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_rels/sheet1.xml.rels" ContentType="application/vnd.openxmlformats-package.relationships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2"/>
  </bookViews>
  <sheets>
    <sheet name="GENERAL DATA" sheetId="1" state="visible" r:id="rId2"/>
    <sheet name="BALANCE SHEET" sheetId="2" state="visible" r:id="rId3"/>
    <sheet name="P&amp;L" sheetId="3" state="visible" r:id="rId4"/>
    <sheet name="CAASH FLOW" sheetId="4" state="visible" r:id="rId5"/>
    <sheet name="CHAHGES IN EQUITY" sheetId="5" state="visible" r:id="rId6"/>
    <sheet name="NOTES" sheetId="6" state="visible" r:id="rId7"/>
  </sheets>
  <definedNames>
    <definedName function="false" hidden="false" localSheetId="1" name="_xlnm.Print_Area" vbProcedure="false">'BALANCE SHEET'!$A$1:$K$44</definedName>
    <definedName function="false" hidden="false" localSheetId="3" name="_xlnm.Print_Area" vbProcedure="false">'CAASH FLOW'!$A$1:$K$55</definedName>
    <definedName function="false" hidden="false" localSheetId="4" name="_xlnm.Print_Area" vbProcedure="false">'CHAHGES IN EQUITY'!$A$1:$M$28</definedName>
    <definedName function="false" hidden="false" localSheetId="0" name="_xlnm.Print_Area" vbProcedure="false">'GENERAL DATA'!$A$1:$I$63</definedName>
    <definedName function="false" hidden="false" localSheetId="2" name="_xlnm.Print_Area" vbProcedure="false">'P&amp;L'!$A$1:$M$47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58" uniqueCount="237">
  <si>
    <t xml:space="preserve">ATTACHMENT 1.</t>
  </si>
  <si>
    <t xml:space="preserve">Reporting period</t>
  </si>
  <si>
    <t xml:space="preserve">until</t>
  </si>
  <si>
    <t xml:space="preserve">Quarterly financial statements -TFI-POD</t>
  </si>
  <si>
    <t xml:space="preserve">Tax number (MB):</t>
  </si>
  <si>
    <t xml:space="preserve">03586243</t>
  </si>
  <si>
    <t xml:space="preserve">Registration number (MBS):</t>
  </si>
  <si>
    <t xml:space="preserve">080000604</t>
  </si>
  <si>
    <t xml:space="preserve">Personal identification number (OIB):</t>
  </si>
  <si>
    <t xml:space="preserve">27759560625</t>
  </si>
  <si>
    <t xml:space="preserve">Issuer:</t>
  </si>
  <si>
    <t xml:space="preserve">INA - Industrija nafte d.d.</t>
  </si>
  <si>
    <t xml:space="preserve">Postal code and location:</t>
  </si>
  <si>
    <t xml:space="preserve">ZAGREB</t>
  </si>
  <si>
    <t xml:space="preserve">Street and number:</t>
  </si>
  <si>
    <t xml:space="preserve">Avenija Većeslava Holjevca 10</t>
  </si>
  <si>
    <t xml:space="preserve">E-mail:</t>
  </si>
  <si>
    <t xml:space="preserve">Internet address:</t>
  </si>
  <si>
    <t xml:space="preserve">www.ina.hr</t>
  </si>
  <si>
    <t xml:space="preserve">Code and city / municipality</t>
  </si>
  <si>
    <t xml:space="preserve">Code and county</t>
  </si>
  <si>
    <t xml:space="preserve">GRAD ZAGREB</t>
  </si>
  <si>
    <t xml:space="preserve">Number of employees:</t>
  </si>
  <si>
    <t xml:space="preserve">(at the end of trimester)</t>
  </si>
  <si>
    <t xml:space="preserve">Consolidated Report</t>
  </si>
  <si>
    <t xml:space="preserve">YES</t>
  </si>
  <si>
    <t xml:space="preserve">Business activity code:</t>
  </si>
  <si>
    <t xml:space="preserve">1920</t>
  </si>
  <si>
    <t xml:space="preserve">Entities in consolidation (according to IFRS)</t>
  </si>
  <si>
    <t xml:space="preserve">Registered seat:</t>
  </si>
  <si>
    <t xml:space="preserve">Zagreb, Av. V. Holjevca 10 </t>
  </si>
  <si>
    <t xml:space="preserve">INTERINA LTD LONDON</t>
  </si>
  <si>
    <t xml:space="preserve">London ,112 JERMYN STREET, SW 1Y6LS</t>
  </si>
  <si>
    <t xml:space="preserve">01466591</t>
  </si>
  <si>
    <t xml:space="preserve">CROSCO d.o.o. </t>
  </si>
  <si>
    <t xml:space="preserve">Zagreb, Grada Vukovara 18</t>
  </si>
  <si>
    <t xml:space="preserve">01245449</t>
  </si>
  <si>
    <t xml:space="preserve">STSI - INTEGRIRANI TEHNIČKI SERVISI d.o.o.</t>
  </si>
  <si>
    <t xml:space="preserve">Zagreb, Lovinčićeva bb</t>
  </si>
  <si>
    <t xml:space="preserve">1600915</t>
  </si>
  <si>
    <t xml:space="preserve">PROPLIN d.o.o.</t>
  </si>
  <si>
    <t xml:space="preserve">Zagreb, Savska cesta 41/II</t>
  </si>
  <si>
    <t xml:space="preserve">1596047</t>
  </si>
  <si>
    <t xml:space="preserve">INTERINA Ltd. GUERNSEY </t>
  </si>
  <si>
    <t xml:space="preserve">Gurnsey, Canada Court, Uplan Road </t>
  </si>
  <si>
    <t xml:space="preserve">25264</t>
  </si>
  <si>
    <t xml:space="preserve">Book-keeping office:</t>
  </si>
  <si>
    <t xml:space="preserve">INA d.d.</t>
  </si>
  <si>
    <t xml:space="preserve">INA Industrija nafte d.d.</t>
  </si>
  <si>
    <t xml:space="preserve">Contact person</t>
  </si>
  <si>
    <t xml:space="preserve">Marković Ratko</t>
  </si>
  <si>
    <t xml:space="preserve">(name and surname of the contact person)</t>
  </si>
  <si>
    <t xml:space="preserve">Telephone:</t>
  </si>
  <si>
    <t xml:space="preserve">4592553 ; 4592020</t>
  </si>
  <si>
    <t xml:space="preserve">Fax:</t>
  </si>
  <si>
    <t xml:space="preserve">4592306</t>
  </si>
  <si>
    <t xml:space="preserve">ratko.markovic@ina.hr</t>
  </si>
  <si>
    <t xml:space="preserve">Name and surname:</t>
  </si>
  <si>
    <t xml:space="preserve">Bojan Milković</t>
  </si>
  <si>
    <t xml:space="preserve">(authorized representatives)</t>
  </si>
  <si>
    <t xml:space="preserve">Documents to be published: </t>
  </si>
  <si>
    <t xml:space="preserve">1. Financial Statements (Balance Sheet, Profit and Loss Account, Cash Flow Statement, Change in Capital Statement and</t>
  </si>
  <si>
    <t xml:space="preserve">Notes to Financial Statements</t>
  </si>
  <si>
    <t xml:space="preserve">2. Statement of persons in charge of making Financial Statements </t>
  </si>
  <si>
    <t xml:space="preserve">3. Management Board's  Report</t>
  </si>
  <si>
    <t xml:space="preserve">(seal)</t>
  </si>
  <si>
    <t xml:space="preserve">(signature of authorized representative)</t>
  </si>
  <si>
    <t xml:space="preserve">BALANCE SHEET</t>
  </si>
  <si>
    <t xml:space="preserve">  as of  </t>
  </si>
  <si>
    <t xml:space="preserve">in HRK</t>
  </si>
  <si>
    <t xml:space="preserve">Naziv pozicije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7"/>
        <rFont val="Arial"/>
        <family val="2"/>
        <charset val="238"/>
      </rPr>
      <t xml:space="preserve">oznaka</t>
    </r>
  </si>
  <si>
    <t xml:space="preserve">Previous period 
</t>
  </si>
  <si>
    <t xml:space="preserve">Current period 
</t>
  </si>
  <si>
    <t xml:space="preserve">ASSETS</t>
  </si>
  <si>
    <t xml:space="preserve">A)  RECEIVABLES FOR SUBSCRIBED AND UNPAID EQUITY</t>
  </si>
  <si>
    <t xml:space="preserve">B)  NON-CURRENT ASSETS </t>
  </si>
  <si>
    <t xml:space="preserve">I. INTENGIBLE ASSETS </t>
  </si>
  <si>
    <t xml:space="preserve">II. TANGIBLE ASSETS </t>
  </si>
  <si>
    <t xml:space="preserve">III. LONG-TERM FINANCIAL ASSETS</t>
  </si>
  <si>
    <t xml:space="preserve">IV. TRADE RECEIVABLES</t>
  </si>
  <si>
    <t xml:space="preserve">V. DIFERRED TAX </t>
  </si>
  <si>
    <t xml:space="preserve">C)  CURRENT ASSETS  </t>
  </si>
  <si>
    <t xml:space="preserve">I. INVENTORIES </t>
  </si>
  <si>
    <t xml:space="preserve">II. TRADE RECEIVABLES </t>
  </si>
  <si>
    <t xml:space="preserve">III. SHORT-TERM FINANCIAL ASSETS  </t>
  </si>
  <si>
    <t xml:space="preserve">IV. CASH IN BANK AND ON HAND</t>
  </si>
  <si>
    <t xml:space="preserve">D)  PREPAID EXPENSES AND ACCRUED INCOME</t>
  </si>
  <si>
    <t xml:space="preserve">E)  LOSS IN EXCESS OF VALUE AND CAPITAL </t>
  </si>
  <si>
    <t xml:space="preserve">F)  TOTAL ASSETS  </t>
  </si>
  <si>
    <t xml:space="preserve">G)  OFF BALANCE SHEET ITEMS </t>
  </si>
  <si>
    <t xml:space="preserve">LIABILITIES </t>
  </si>
  <si>
    <t xml:space="preserve">A)  CAPITAL AND RESERVES </t>
  </si>
  <si>
    <t xml:space="preserve">I. SHARE (SUBSCRIBED) CAPITAL</t>
  </si>
  <si>
    <t xml:space="preserve">II. CAPITAL RESERVES</t>
  </si>
  <si>
    <t xml:space="preserve">III. RESERVES FROM PROFIT </t>
  </si>
  <si>
    <t xml:space="preserve">IV. REVALUATION RESERVES </t>
  </si>
  <si>
    <t xml:space="preserve">V. RETAINED PROFIT </t>
  </si>
  <si>
    <t xml:space="preserve">VI. LOSS CARRIED FORWARD</t>
  </si>
  <si>
    <t xml:space="preserve">VII. PROFIT FOR THE YEAR</t>
  </si>
  <si>
    <t xml:space="preserve">VIII. LOSS FOR THE YEAR</t>
  </si>
  <si>
    <t xml:space="preserve">IX. MINORITY INTEREST</t>
  </si>
  <si>
    <t xml:space="preserve">B)  PROVISIONS</t>
  </si>
  <si>
    <t xml:space="preserve">C)  NON-CURRENT LIABILITIES  </t>
  </si>
  <si>
    <t xml:space="preserve">D)  CURRENT LIABILITIES  </t>
  </si>
  <si>
    <t xml:space="preserve">E) ACCRUALS AND DIFERRED INCOME</t>
  </si>
  <si>
    <t xml:space="preserve">F) TOTAL – LIABILITES  </t>
  </si>
  <si>
    <r>
      <rPr>
        <b val="true"/>
        <sz val="9"/>
        <rFont val="Arial"/>
        <family val="2"/>
        <charset val="238"/>
      </rPr>
      <t xml:space="preserve">BALANCE SHEET SUPPLEMENT</t>
    </r>
    <r>
      <rPr>
        <b val="true"/>
        <sz val="8"/>
        <rFont val="Arial"/>
        <family val="2"/>
        <charset val="238"/>
      </rPr>
      <t xml:space="preserve"> (to be completed by entities that prepare consolidated financial statement)</t>
    </r>
  </si>
  <si>
    <t xml:space="preserve">CAPITAL AND RESERVES</t>
  </si>
  <si>
    <t xml:space="preserve">1. Credited to parent company capital owners</t>
  </si>
  <si>
    <t xml:space="preserve">2. Credited to minority interest </t>
  </si>
  <si>
    <t xml:space="preserve">INCOME STATEMENT </t>
  </si>
  <si>
    <t xml:space="preserve">  za razdoblje </t>
  </si>
  <si>
    <t xml:space="preserve">do</t>
  </si>
  <si>
    <t xml:space="preserve">in HRK 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8"/>
        <rFont val="Arial"/>
        <family val="2"/>
        <charset val="238"/>
      </rPr>
      <t xml:space="preserve">oznaka</t>
    </r>
  </si>
  <si>
    <t xml:space="preserve">Previous period</t>
  </si>
  <si>
    <t xml:space="preserve">Current period</t>
  </si>
  <si>
    <t xml:space="preserve">Cumulative</t>
  </si>
  <si>
    <t xml:space="preserve">Quarter</t>
  </si>
  <si>
    <t xml:space="preserve">I. OPERATING REVENUE  </t>
  </si>
  <si>
    <t xml:space="preserve">   1. Sales revenue  </t>
  </si>
  <si>
    <t xml:space="preserve">   2. Income from own consumption of products, goods and services</t>
  </si>
  <si>
    <t xml:space="preserve">   3. Other operating revenue </t>
  </si>
  <si>
    <t xml:space="preserve">II. OPERATING EXPENSES  </t>
  </si>
  <si>
    <t xml:space="preserve">   1. Decrease of inventories in work in progress and finished products
         a</t>
  </si>
  <si>
    <t xml:space="preserve">   2. Increse of inventories in work in progress and finished products</t>
  </si>
  <si>
    <t xml:space="preserve">   3. Cost of material  </t>
  </si>
  <si>
    <t xml:space="preserve">   4. Staff costs  </t>
  </si>
  <si>
    <t xml:space="preserve">   5. Depreciation and amortisation</t>
  </si>
  <si>
    <t xml:space="preserve">   6. Other expenses </t>
  </si>
  <si>
    <t xml:space="preserve">   7. Impairment and charges </t>
  </si>
  <si>
    <t xml:space="preserve">   8. Provisions </t>
  </si>
  <si>
    <t xml:space="preserve">   9. Other operating expenses </t>
  </si>
  <si>
    <t xml:space="preserve">III. FINANCE REVENUE  </t>
  </si>
  <si>
    <t xml:space="preserve">     1. Interest, exchange rate fluctuations, dividend and similar from associated companies</t>
  </si>
  <si>
    <t xml:space="preserve">     2. Interest, exchange rate fluctuations, dividend and similar from non-associated companies</t>
  </si>
  <si>
    <t xml:space="preserve">     3. Part of revenue from associated companies and participating interest</t>
  </si>
  <si>
    <t xml:space="preserve">     4. Unrealised gains (revenues)</t>
  </si>
  <si>
    <t xml:space="preserve">     5. Other financial revenue</t>
  </si>
  <si>
    <t xml:space="preserve">IV. FINANCE COSTS </t>
  </si>
  <si>
    <t xml:space="preserve">    1. Interest, exchange rate fluctuations and other costs with associated companies</t>
  </si>
  <si>
    <t xml:space="preserve">    2. Interest, exchange rate fluctuations and other costs with non-associated companies
        </t>
  </si>
  <si>
    <t xml:space="preserve">    3. Unrealised losses (costs) from finance assets</t>
  </si>
  <si>
    <t xml:space="preserve">    4. Other finance costs</t>
  </si>
  <si>
    <t xml:space="preserve">V.   EXTRAORDINARY - OTHER REVENUE </t>
  </si>
  <si>
    <t xml:space="preserve">VI.   EXTRAORDINARY - OTHER COSTS</t>
  </si>
  <si>
    <t xml:space="preserve">VII.  TOTAL REVENUES </t>
  </si>
  <si>
    <t xml:space="preserve">VIII. TOTAL EXPENSES  </t>
  </si>
  <si>
    <t xml:space="preserve">IX.   PROFIT BEFORE TAX  </t>
  </si>
  <si>
    <t xml:space="preserve">X.    LOSS BEFORE TAX </t>
  </si>
  <si>
    <t xml:space="preserve">XI.   PROFIT TAX </t>
  </si>
  <si>
    <t xml:space="preserve">XII.  PROFIT FOR THE PERIOD / from continued operations</t>
  </si>
  <si>
    <t xml:space="preserve">XIII. LOSS FOR THE PERIOD / from discontinued operations</t>
  </si>
  <si>
    <t xml:space="preserve">SUPPLEMENT TO INCOME STATEMENT (to be completed by companies that prepare consolidated financial statements)</t>
  </si>
  <si>
    <t xml:space="preserve">XIV.*  PROFIT CREDITED TO PARENT COMPANY CAPITAL OWNERS </t>
  </si>
  <si>
    <t xml:space="preserve">XV.*   PROFIT CREDITED TO MINORITY INTEREST </t>
  </si>
  <si>
    <t xml:space="preserve">XVI.*  LOSS CHARGED TO PARENT COMPANY CAPITAL OWNERS </t>
  </si>
  <si>
    <t xml:space="preserve">XVII.* LOSS CHARGED TO MINORITY INTEREST</t>
  </si>
  <si>
    <t xml:space="preserve">CASH FLOW STATEMENT - Indirect method</t>
  </si>
  <si>
    <t xml:space="preserve">  u razdoblju </t>
  </si>
  <si>
    <r>
      <rPr>
        <b val="true"/>
        <sz val="9"/>
        <rFont val="Arial"/>
        <family val="0"/>
        <charset val="238"/>
      </rPr>
      <t xml:space="preserve">AOP
</t>
    </r>
    <r>
      <rPr>
        <b val="true"/>
        <sz val="8"/>
        <rFont val="Arial"/>
        <family val="0"/>
        <charset val="238"/>
      </rPr>
      <t xml:space="preserve">oznaka</t>
    </r>
  </si>
  <si>
    <t xml:space="preserve">Previous period </t>
  </si>
  <si>
    <t xml:space="preserve">3</t>
  </si>
  <si>
    <t xml:space="preserve">4</t>
  </si>
  <si>
    <t xml:space="preserve">CASH FLOW FROM OPERATING ACTIVITIES</t>
  </si>
  <si>
    <t xml:space="preserve">   1. Profit before tax</t>
  </si>
  <si>
    <t xml:space="preserve">   2. Depreciation and amortisation </t>
  </si>
  <si>
    <t xml:space="preserve">   3. Increase in short-term liabilities</t>
  </si>
  <si>
    <t xml:space="preserve">   4. Decrease in short-term receivables </t>
  </si>
  <si>
    <t xml:space="preserve">   5. Decrease in inventories </t>
  </si>
  <si>
    <t xml:space="preserve">   6. Other increase of cash flow </t>
  </si>
  <si>
    <t xml:space="preserve">I. Total increase of cash flow from operating activities </t>
  </si>
  <si>
    <t xml:space="preserve">   1. Decrease in short-term liabilities </t>
  </si>
  <si>
    <t xml:space="preserve">   2. Increase in short-term payables </t>
  </si>
  <si>
    <t xml:space="preserve">   3. Increase in inventories </t>
  </si>
  <si>
    <t xml:space="preserve">   4. Other decrease in cash flow </t>
  </si>
  <si>
    <t xml:space="preserve">II. Total decrease in cash flow from operating activities  </t>
  </si>
  <si>
    <t xml:space="preserve">A1) NET INCREASE IN CASH FLOW FROM OPERATING ACTIVITIES  </t>
  </si>
  <si>
    <t xml:space="preserve">A2) NET DECREASE IN CASH FLOW FROM OPERATING ACTIVITIES </t>
  </si>
  <si>
    <t xml:space="preserve">CASH FLOW FROM INVESTING ACTIVITIES </t>
  </si>
  <si>
    <t xml:space="preserve">   1. Cash proceeds from sale of non-current tangible and intangible assets</t>
  </si>
  <si>
    <t xml:space="preserve">   2. Cash proceeds from sale of equity and debt security instruments</t>
  </si>
  <si>
    <t xml:space="preserve">   3. Cash proceeds from interest payment</t>
  </si>
  <si>
    <t xml:space="preserve">   4. Cash proceeds of dividend payment </t>
  </si>
  <si>
    <t xml:space="preserve">   5. Other cash proceeds from investing activities</t>
  </si>
  <si>
    <t xml:space="preserve">III. Total cash inflow from investing activities </t>
  </si>
  <si>
    <t xml:space="preserve">   1. Cash outflow for acquisition of non-current tangible and intangible assets</t>
  </si>
  <si>
    <t xml:space="preserve">   2. Cash outflow for acquisition of equity and debt security instruments</t>
  </si>
  <si>
    <t xml:space="preserve">   3. Other cash outflows from investing activities</t>
  </si>
  <si>
    <t xml:space="preserve">IV. Total cash outflow from investing activities </t>
  </si>
  <si>
    <t xml:space="preserve">B1) NET CASH FLOW FROM INVESTING ACTIVITIES </t>
  </si>
  <si>
    <t xml:space="preserve">B2) NET CASH OUTFLOW FROM INVESTING ACTIVITIES  </t>
  </si>
  <si>
    <t xml:space="preserve">CASH FLOW FROM FINANCE ACTIVITIES</t>
  </si>
  <si>
    <t xml:space="preserve">   1. Cash inflow from issuing equity and debt financial instruments</t>
  </si>
  <si>
    <t xml:space="preserve">   2. Cash inflow from loan principals, debentures, credits and other borrowings </t>
  </si>
  <si>
    <t xml:space="preserve">   3. Other cash inflows from finance activities </t>
  </si>
  <si>
    <t xml:space="preserve">V. Total cash inflow from finance activities  </t>
  </si>
  <si>
    <t xml:space="preserve">   1. Cash outflow for repayment of loan principal and bonds </t>
  </si>
  <si>
    <t xml:space="preserve">   2. Cash outflow for dividend payment </t>
  </si>
  <si>
    <t xml:space="preserve">   3. Cash outflow for finance lease </t>
  </si>
  <si>
    <t xml:space="preserve">   4. Cash outflow for buyback of own shares </t>
  </si>
  <si>
    <t xml:space="preserve">   5. Other cash outflow from finance activities </t>
  </si>
  <si>
    <t xml:space="preserve">VI. Total cash outflow for finance activities  </t>
  </si>
  <si>
    <t xml:space="preserve">C1) NET CASH FLOW INCREASE FROM FINANCE ACTIVITIES </t>
  </si>
  <si>
    <t xml:space="preserve">C2) NET CASH FLOW DECREASE FROM FINANCE ACTIVITIES  </t>
  </si>
  <si>
    <t xml:space="preserve">Total increase of cash flow  </t>
  </si>
  <si>
    <t xml:space="preserve">Total decrease of cash flow  </t>
  </si>
  <si>
    <t xml:space="preserve">Cash and cash equivalents at the beginning of the period </t>
  </si>
  <si>
    <t xml:space="preserve">Increase of cash and cash equivalents </t>
  </si>
  <si>
    <t xml:space="preserve">Decrease of cash and cash equivalents</t>
  </si>
  <si>
    <t xml:space="preserve">Cash and cash equivalents at the end of the period </t>
  </si>
  <si>
    <t xml:space="preserve">STATEMENT ON CHANGES IN EQUITY</t>
  </si>
  <si>
    <t xml:space="preserve">     od</t>
  </si>
  <si>
    <t xml:space="preserve">Increase</t>
  </si>
  <si>
    <t xml:space="preserve">Decrease</t>
  </si>
  <si>
    <t xml:space="preserve">31.12. previous year</t>
  </si>
  <si>
    <t xml:space="preserve">  1. Subscribed capital</t>
  </si>
  <si>
    <t xml:space="preserve">  2. Capital reserves</t>
  </si>
  <si>
    <t xml:space="preserve">  3. Reserves from profit </t>
  </si>
  <si>
    <t xml:space="preserve">  4. Retained profit or loss carried forward </t>
  </si>
  <si>
    <t xml:space="preserve">  5. Profit or loss for the year </t>
  </si>
  <si>
    <t xml:space="preserve">  6. Revaluation of non-current tangible assets </t>
  </si>
  <si>
    <t xml:space="preserve">  7. Revaluation of intangible assets </t>
  </si>
  <si>
    <t xml:space="preserve">  8. Revaluation of financial assets available for sale </t>
  </si>
  <si>
    <t xml:space="preserve">  9. Other revaluation </t>
  </si>
  <si>
    <t xml:space="preserve">10. Exchange differences on translation of financial statements of foreign operations</t>
  </si>
  <si>
    <t xml:space="preserve">11. Current and deferred taxes (part)</t>
  </si>
  <si>
    <t xml:space="preserve">12. Protection of cash flow</t>
  </si>
  <si>
    <t xml:space="preserve">13. Changes in accounting policies </t>
  </si>
  <si>
    <t xml:space="preserve">14. Adjustment of significant errors from previous periods </t>
  </si>
  <si>
    <t xml:space="preserve">15. Other changes in capital</t>
  </si>
  <si>
    <t xml:space="preserve">16. Total increase or decrease of capital </t>
  </si>
  <si>
    <t xml:space="preserve">16a. Creditet to parent company capital owners </t>
  </si>
  <si>
    <t xml:space="preserve">16b. Credited to minority interest </t>
  </si>
  <si>
    <t xml:space="preserve">Notes to financial statements</t>
  </si>
  <si>
    <t xml:space="preserve">In attachment 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DD/MM/YYYY"/>
    <numFmt numFmtId="166" formatCode="@"/>
    <numFmt numFmtId="167" formatCode="0"/>
    <numFmt numFmtId="168" formatCode="#,##0"/>
    <numFmt numFmtId="169" formatCode="000"/>
    <numFmt numFmtId="170" formatCode="MM/YY"/>
  </numFmts>
  <fonts count="30">
    <font>
      <sz val="10"/>
      <color rgb="FF000000"/>
      <name val="ARIAL"/>
      <family val="0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Arial"/>
      <family val="2"/>
      <charset val="238"/>
    </font>
    <font>
      <sz val="10"/>
      <name val="Arial"/>
      <family val="0"/>
      <charset val="238"/>
    </font>
    <font>
      <b val="true"/>
      <sz val="12"/>
      <name val="Arial"/>
      <family val="2"/>
      <charset val="238"/>
    </font>
    <font>
      <sz val="9"/>
      <name val="Arial"/>
      <family val="0"/>
      <charset val="238"/>
    </font>
    <font>
      <b val="true"/>
      <sz val="9"/>
      <name val="Arial"/>
      <family val="2"/>
      <charset val="238"/>
    </font>
    <font>
      <sz val="9"/>
      <name val="Arial"/>
      <family val="2"/>
      <charset val="238"/>
    </font>
    <font>
      <b val="true"/>
      <sz val="12"/>
      <name val="Arial Rounded MT Bold"/>
      <family val="2"/>
    </font>
    <font>
      <b val="true"/>
      <sz val="9"/>
      <name val="Arial Rounded MT Bold"/>
      <family val="2"/>
    </font>
    <font>
      <sz val="8"/>
      <name val="Arial"/>
      <family val="2"/>
      <charset val="238"/>
    </font>
    <font>
      <u val="single"/>
      <sz val="10"/>
      <color rgb="FF0000FF"/>
      <name val="Arial"/>
      <family val="0"/>
      <charset val="238"/>
    </font>
    <font>
      <u val="single"/>
      <sz val="9"/>
      <name val="Arial"/>
      <family val="0"/>
      <charset val="238"/>
    </font>
    <font>
      <sz val="9"/>
      <color rgb="FF000000"/>
      <name val="Arial"/>
      <family val="2"/>
      <charset val="238"/>
    </font>
    <font>
      <sz val="10"/>
      <name val="Arial"/>
      <family val="2"/>
      <charset val="238"/>
    </font>
    <font>
      <b val="true"/>
      <sz val="10"/>
      <name val="Arial"/>
      <family val="2"/>
      <charset val="238"/>
    </font>
    <font>
      <b val="true"/>
      <sz val="7"/>
      <name val="Arial"/>
      <family val="2"/>
      <charset val="238"/>
    </font>
    <font>
      <b val="true"/>
      <sz val="8"/>
      <name val="Arial"/>
      <family val="2"/>
      <charset val="238"/>
    </font>
    <font>
      <b val="true"/>
      <sz val="10"/>
      <name val="Arial"/>
      <family val="0"/>
      <charset val="238"/>
    </font>
    <font>
      <b val="true"/>
      <sz val="12"/>
      <name val="Arial"/>
      <family val="0"/>
      <charset val="238"/>
    </font>
    <font>
      <b val="true"/>
      <sz val="9"/>
      <name val="Arial"/>
      <family val="0"/>
      <charset val="238"/>
    </font>
    <font>
      <b val="true"/>
      <sz val="8"/>
      <name val="Arial"/>
      <family val="0"/>
      <charset val="238"/>
    </font>
    <font>
      <sz val="8"/>
      <name val="Arial"/>
      <family val="0"/>
      <charset val="238"/>
    </font>
    <font>
      <b val="true"/>
      <sz val="10"/>
      <color rgb="FF000000"/>
      <name val="ARIAL"/>
      <family val="2"/>
      <charset val="238"/>
    </font>
    <font>
      <b val="true"/>
      <sz val="11"/>
      <name val="Arial"/>
      <family val="2"/>
      <charset val="238"/>
    </font>
    <font>
      <sz val="11"/>
      <name val="Arial"/>
      <family val="0"/>
      <charset val="238"/>
    </font>
    <font>
      <sz val="9.5"/>
      <name val="Arial"/>
      <family val="2"/>
      <charset val="238"/>
    </font>
    <font>
      <sz val="12"/>
      <name val="Arial"/>
      <family val="0"/>
      <charset val="238"/>
    </font>
  </fonts>
  <fills count="5">
    <fill>
      <patternFill patternType="none"/>
    </fill>
    <fill>
      <patternFill patternType="gray125"/>
    </fill>
    <fill>
      <patternFill patternType="solid">
        <fgColor rgb="FFEFEFEF"/>
        <bgColor rgb="FFFFFFFF"/>
      </patternFill>
    </fill>
    <fill>
      <patternFill patternType="solid">
        <fgColor rgb="FFC0C0C0"/>
        <bgColor rgb="FFCCCCFF"/>
      </patternFill>
    </fill>
    <fill>
      <patternFill patternType="solid">
        <fgColor rgb="FF969696"/>
        <bgColor rgb="FF808080"/>
      </patternFill>
    </fill>
  </fills>
  <borders count="26">
    <border diagonalUp="false" diagonalDown="false">
      <left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 style="thin"/>
      <bottom style="medium">
        <color rgb="FFC0C0C0"/>
      </bottom>
      <diagonal/>
    </border>
    <border diagonalUp="false" diagonalDown="false">
      <left style="thin"/>
      <right/>
      <top style="thin"/>
      <bottom style="medium">
        <color rgb="FFC0C0C0"/>
      </bottom>
      <diagonal/>
    </border>
    <border diagonalUp="false" diagonalDown="false">
      <left style="thin"/>
      <right style="thin"/>
      <top style="medium">
        <color rgb="FFC0C0C0"/>
      </top>
      <bottom style="thin"/>
      <diagonal/>
    </border>
    <border diagonalUp="false" diagonalDown="false">
      <left style="thin"/>
      <right style="thin"/>
      <top style="thin"/>
      <bottom style="hair"/>
      <diagonal/>
    </border>
    <border diagonalUp="false" diagonalDown="false">
      <left style="thin"/>
      <right style="thin"/>
      <top/>
      <bottom style="hair"/>
      <diagonal/>
    </border>
    <border diagonalUp="false" diagonalDown="false">
      <left style="thin"/>
      <right/>
      <top style="hair"/>
      <bottom style="hair"/>
      <diagonal/>
    </border>
    <border diagonalUp="false" diagonalDown="false">
      <left style="thin"/>
      <right style="thin"/>
      <top style="hair"/>
      <bottom style="hair"/>
      <diagonal/>
    </border>
    <border diagonalUp="false" diagonalDown="false">
      <left style="thin"/>
      <right style="thin"/>
      <top style="hair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thin"/>
      <bottom style="hair"/>
      <diagonal/>
    </border>
    <border diagonalUp="false" diagonalDown="false">
      <left style="thin"/>
      <right/>
      <top style="hair"/>
      <bottom style="thin"/>
      <diagonal/>
    </border>
    <border diagonalUp="false" diagonalDown="false">
      <left style="thin"/>
      <right style="thin"/>
      <top/>
      <bottom style="medium">
        <color rgb="FFC0C0C0"/>
      </bottom>
      <diagonal/>
    </border>
    <border diagonalUp="false" diagonalDown="false">
      <left/>
      <right style="thin"/>
      <top/>
      <bottom style="medium">
        <color rgb="FFC0C0C0"/>
      </bottom>
      <diagonal/>
    </border>
    <border diagonalUp="false" diagonalDown="false">
      <left style="thin"/>
      <right/>
      <top/>
      <bottom style="hair"/>
      <diagonal/>
    </border>
    <border diagonalUp="false" diagonalDown="false">
      <left style="thin"/>
      <right style="thin"/>
      <top style="hair"/>
      <bottom/>
      <diagonal/>
    </border>
  </borders>
  <cellStyleXfs count="22">
    <xf numFmtId="164" fontId="0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13" fillId="0" borderId="0" applyFont="true" applyBorder="false" applyAlignment="true" applyProtection="false">
      <alignment horizontal="general" vertical="top" textRotation="0" wrapText="false" indent="0" shrinkToFit="false"/>
    </xf>
    <xf numFmtId="164" fontId="4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</cellStyleXfs>
  <cellXfs count="223">
    <xf numFmtId="164" fontId="0" fillId="0" borderId="0" xfId="0" applyFont="fals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5" fontId="8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10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false" indent="0" shrinkToFit="true"/>
      <protection locked="false" hidden="true"/>
    </xf>
    <xf numFmtId="164" fontId="11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6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true"/>
    </xf>
    <xf numFmtId="164" fontId="12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7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4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13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center" textRotation="0" wrapText="false" indent="0" shrinkToFit="false"/>
      <protection locked="true" hidden="true"/>
    </xf>
    <xf numFmtId="168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6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left" vertical="top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8" fillId="2" borderId="6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6" fontId="8" fillId="2" borderId="5" xfId="21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true" indent="0" shrinkToFit="false"/>
      <protection locked="true" hidden="true"/>
    </xf>
    <xf numFmtId="164" fontId="9" fillId="0" borderId="0" xfId="21" applyFont="true" applyBorder="true" applyAlignment="false" applyProtection="true">
      <alignment horizontal="general" vertical="top" textRotation="0" wrapText="fals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false" indent="2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true" indent="2" shrinkToFit="false"/>
      <protection locked="true" hidden="true"/>
    </xf>
    <xf numFmtId="164" fontId="9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8" fillId="2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6" fontId="8" fillId="2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6" fontId="8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top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8" fillId="2" borderId="5" xfId="21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7" fillId="0" borderId="7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8" fillId="2" borderId="6" xfId="21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false" applyAlignment="true" applyProtection="true">
      <alignment horizontal="general" vertical="top" textRotation="0" wrapText="false" indent="0" shrinkToFit="false"/>
      <protection locked="true" hidden="true"/>
    </xf>
    <xf numFmtId="166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6" fontId="13" fillId="0" borderId="5" xfId="2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8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7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right" vertical="top" textRotation="0" wrapText="true" indent="0" shrinkToFit="false"/>
      <protection locked="true" hidden="true"/>
    </xf>
    <xf numFmtId="164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17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7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8" fillId="4" borderId="11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1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3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3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3" borderId="5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0" borderId="14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5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16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8" fontId="12" fillId="0" borderId="1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4" fontId="9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6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9" fontId="8" fillId="0" borderId="17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8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4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8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9" fontId="8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9" fillId="0" borderId="14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20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4" fontId="9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21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8" fontId="12" fillId="0" borderId="18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4" fontId="9" fillId="3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3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20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16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4" borderId="2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8" fillId="4" borderId="22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4" borderId="1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8" fillId="4" borderId="22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7" fillId="4" borderId="23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7" fillId="4" borderId="11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9" fillId="4" borderId="13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9" fillId="4" borderId="13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8" fontId="19" fillId="0" borderId="20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6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8" fontId="19" fillId="0" borderId="17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70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9" fillId="0" borderId="21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0" borderId="15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9" fillId="0" borderId="2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2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5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6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8" fontId="12" fillId="0" borderId="5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0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20" fillId="0" borderId="4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1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true" indent="0" shrinkToFit="false"/>
      <protection locked="true" hidden="false"/>
    </xf>
    <xf numFmtId="164" fontId="20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22" fillId="4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3" fillId="4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2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7" fillId="0" borderId="20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24" fillId="0" borderId="1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24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7" fillId="0" borderId="16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7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6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24" fillId="0" borderId="17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2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24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20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3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23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6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7" fillId="0" borderId="1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6" fontId="23" fillId="4" borderId="13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24" fillId="0" borderId="25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8" fontId="24" fillId="0" borderId="25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24" fillId="0" borderId="5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22" fillId="0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24" fillId="0" borderId="14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8" fontId="24" fillId="0" borderId="18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24" fillId="0" borderId="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20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27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6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TFI-POD" xfId="21"/>
    <cellStyle name="*unknown*" xfId="20" builtinId="8"/>
  </cellStyles>
  <dxfs count="5">
    <dxf>
      <font>
        <name val="ARIAL"/>
        <charset val="1"/>
        <family val="0"/>
        <b val="1"/>
        <i val="0"/>
        <color rgb="00FFFFFF"/>
      </font>
      <border diagonalUp="false" diagonalDown="false">
        <left style="thin"/>
        <right style="thin"/>
        <top style="thin"/>
        <bottom style="thin"/>
        <diagonal/>
      </border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</dxf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EFEFEF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sharedStrings" Target="sharedStrings.xml"/>
</Relationships>
</file>

<file path=xl/worksheets/_rels/sheet1.xml.rels><?xml version="1.0" encoding="UTF-8"?>
<Relationships xmlns="http://schemas.openxmlformats.org/package/2006/relationships"><Relationship Id="rId1" Type="http://schemas.openxmlformats.org/officeDocument/2006/relationships/hyperlink" Target="http://www.ina.hr/" TargetMode="External"/><Relationship Id="rId2" Type="http://schemas.openxmlformats.org/officeDocument/2006/relationships/hyperlink" Target="mailto:ratko.markovic@ina.hr" TargetMode="Externa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6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61" activeCellId="0" sqref="D61"/>
    </sheetView>
  </sheetViews>
  <sheetFormatPr defaultColWidth="9.13671875" defaultRowHeight="12.75" zeroHeight="false" outlineLevelRow="0" outlineLevelCol="0"/>
  <cols>
    <col collapsed="false" customWidth="false" hidden="false" outlineLevel="0" max="1" min="1" style="1" width="9.13"/>
    <col collapsed="false" customWidth="true" hidden="false" outlineLevel="0" max="2" min="2" style="1" width="12.98"/>
    <col collapsed="false" customWidth="false" hidden="false" outlineLevel="0" max="6" min="3" style="1" width="9.13"/>
    <col collapsed="false" customWidth="true" hidden="false" outlineLevel="0" max="7" min="7" style="1" width="13.97"/>
    <col collapsed="false" customWidth="true" hidden="false" outlineLevel="0" max="8" min="8" style="1" width="19.26"/>
    <col collapsed="false" customWidth="true" hidden="false" outlineLevel="0" max="9" min="9" style="1" width="14.4"/>
    <col collapsed="false" customWidth="false" hidden="false" outlineLevel="0" max="257" min="10" style="1" width="9.13"/>
  </cols>
  <sheetData>
    <row r="1" customFormat="false" ht="15.75" hidden="false" customHeight="false" outlineLevel="0" collapsed="false">
      <c r="A1" s="2" t="s">
        <v>0</v>
      </c>
      <c r="B1" s="2"/>
      <c r="C1" s="2"/>
      <c r="D1" s="3"/>
      <c r="E1" s="3"/>
      <c r="F1" s="3"/>
      <c r="G1" s="3"/>
      <c r="H1" s="3"/>
      <c r="I1" s="3"/>
      <c r="J1" s="3"/>
      <c r="K1" s="3"/>
      <c r="L1" s="3"/>
    </row>
    <row r="2" customFormat="false" ht="12.75" hidden="false" customHeight="true" outlineLevel="0" collapsed="false">
      <c r="A2" s="4" t="s">
        <v>1</v>
      </c>
      <c r="B2" s="4"/>
      <c r="C2" s="4"/>
      <c r="D2" s="4"/>
      <c r="E2" s="5" t="n">
        <v>40179</v>
      </c>
      <c r="F2" s="6"/>
      <c r="G2" s="7" t="s">
        <v>2</v>
      </c>
      <c r="H2" s="5" t="n">
        <v>40359</v>
      </c>
      <c r="I2" s="8"/>
      <c r="J2" s="3"/>
      <c r="K2" s="3"/>
      <c r="L2" s="3"/>
    </row>
    <row r="3" customFormat="false" ht="12.75" hidden="false" customHeight="false" outlineLevel="0" collapsed="false">
      <c r="A3" s="9"/>
      <c r="B3" s="9"/>
      <c r="C3" s="9"/>
      <c r="D3" s="9"/>
      <c r="E3" s="10"/>
      <c r="F3" s="10"/>
      <c r="G3" s="9"/>
      <c r="H3" s="9"/>
      <c r="I3" s="11"/>
      <c r="J3" s="3"/>
      <c r="K3" s="3"/>
      <c r="L3" s="3"/>
    </row>
    <row r="4" customFormat="false" ht="15" hidden="false" customHeight="true" outlineLevel="0" collapsed="false">
      <c r="A4" s="12" t="s">
        <v>3</v>
      </c>
      <c r="B4" s="12"/>
      <c r="C4" s="12"/>
      <c r="D4" s="12"/>
      <c r="E4" s="12"/>
      <c r="F4" s="12"/>
      <c r="G4" s="12"/>
      <c r="H4" s="12"/>
      <c r="I4" s="12"/>
      <c r="J4" s="3"/>
      <c r="K4" s="3"/>
      <c r="L4" s="3"/>
    </row>
    <row r="5" customFormat="false" ht="12.75" hidden="false" customHeight="false" outlineLevel="0" collapsed="false">
      <c r="A5" s="13"/>
      <c r="B5" s="13"/>
      <c r="C5" s="13"/>
      <c r="D5" s="13"/>
      <c r="E5" s="14"/>
      <c r="F5" s="15"/>
      <c r="G5" s="16"/>
      <c r="H5" s="17"/>
      <c r="I5" s="13"/>
      <c r="J5" s="3"/>
      <c r="K5" s="3"/>
      <c r="L5" s="3"/>
    </row>
    <row r="6" customFormat="false" ht="12.75" hidden="false" customHeight="false" outlineLevel="0" collapsed="false">
      <c r="A6" s="18" t="s">
        <v>4</v>
      </c>
      <c r="B6" s="18"/>
      <c r="C6" s="19" t="s">
        <v>5</v>
      </c>
      <c r="D6" s="19"/>
      <c r="E6" s="20"/>
      <c r="F6" s="20"/>
      <c r="G6" s="20"/>
      <c r="H6" s="20"/>
      <c r="I6" s="20"/>
      <c r="J6" s="3"/>
      <c r="K6" s="3"/>
      <c r="L6" s="3"/>
    </row>
    <row r="7" customFormat="false" ht="12.75" hidden="false" customHeight="false" outlineLevel="0" collapsed="false">
      <c r="A7" s="21"/>
      <c r="B7" s="21"/>
      <c r="C7" s="13"/>
      <c r="D7" s="13"/>
      <c r="E7" s="20"/>
      <c r="F7" s="20"/>
      <c r="G7" s="20"/>
      <c r="H7" s="20"/>
      <c r="I7" s="20"/>
      <c r="J7" s="3"/>
      <c r="K7" s="3"/>
      <c r="L7" s="3"/>
    </row>
    <row r="8" customFormat="false" ht="12.75" hidden="false" customHeight="true" outlineLevel="0" collapsed="false">
      <c r="A8" s="22" t="s">
        <v>6</v>
      </c>
      <c r="B8" s="22"/>
      <c r="C8" s="19" t="s">
        <v>7</v>
      </c>
      <c r="D8" s="19"/>
      <c r="E8" s="20"/>
      <c r="F8" s="20"/>
      <c r="G8" s="20"/>
      <c r="H8" s="20"/>
      <c r="I8" s="13"/>
      <c r="J8" s="3"/>
      <c r="K8" s="3"/>
      <c r="L8" s="3"/>
    </row>
    <row r="9" customFormat="false" ht="12.75" hidden="false" customHeight="false" outlineLevel="0" collapsed="false">
      <c r="A9" s="23"/>
      <c r="B9" s="23"/>
      <c r="C9" s="24"/>
      <c r="D9" s="13"/>
      <c r="E9" s="13"/>
      <c r="F9" s="13"/>
      <c r="G9" s="13"/>
      <c r="H9" s="13"/>
      <c r="I9" s="13"/>
      <c r="J9" s="3"/>
      <c r="K9" s="3"/>
      <c r="L9" s="3"/>
    </row>
    <row r="10" customFormat="false" ht="12.75" hidden="false" customHeight="true" outlineLevel="0" collapsed="false">
      <c r="A10" s="25" t="s">
        <v>8</v>
      </c>
      <c r="B10" s="25"/>
      <c r="C10" s="19" t="s">
        <v>9</v>
      </c>
      <c r="D10" s="19"/>
      <c r="E10" s="13"/>
      <c r="F10" s="13"/>
      <c r="G10" s="13"/>
      <c r="H10" s="13"/>
      <c r="I10" s="13"/>
      <c r="J10" s="3"/>
      <c r="K10" s="3"/>
      <c r="L10" s="3"/>
    </row>
    <row r="11" customFormat="false" ht="12.75" hidden="false" customHeight="false" outlineLevel="0" collapsed="false">
      <c r="A11" s="25"/>
      <c r="B11" s="25"/>
      <c r="C11" s="13"/>
      <c r="D11" s="13"/>
      <c r="E11" s="13"/>
      <c r="F11" s="13"/>
      <c r="G11" s="13"/>
      <c r="H11" s="13"/>
      <c r="I11" s="13"/>
      <c r="J11" s="3"/>
      <c r="K11" s="3"/>
      <c r="L11" s="3"/>
    </row>
    <row r="12" customFormat="false" ht="12.75" hidden="false" customHeight="false" outlineLevel="0" collapsed="false">
      <c r="A12" s="18" t="s">
        <v>10</v>
      </c>
      <c r="B12" s="18"/>
      <c r="C12" s="26" t="s">
        <v>11</v>
      </c>
      <c r="D12" s="26"/>
      <c r="E12" s="26"/>
      <c r="F12" s="26"/>
      <c r="G12" s="26"/>
      <c r="H12" s="26"/>
      <c r="I12" s="26"/>
      <c r="J12" s="3"/>
      <c r="K12" s="3"/>
      <c r="L12" s="3"/>
    </row>
    <row r="13" customFormat="false" ht="12.75" hidden="false" customHeight="false" outlineLevel="0" collapsed="false">
      <c r="A13" s="21"/>
      <c r="B13" s="21"/>
      <c r="C13" s="27"/>
      <c r="D13" s="13"/>
      <c r="E13" s="13"/>
      <c r="F13" s="13"/>
      <c r="G13" s="13"/>
      <c r="H13" s="13"/>
      <c r="I13" s="13"/>
      <c r="J13" s="3"/>
      <c r="K13" s="3"/>
      <c r="L13" s="3"/>
    </row>
    <row r="14" customFormat="false" ht="12.75" hidden="false" customHeight="false" outlineLevel="0" collapsed="false">
      <c r="A14" s="18" t="s">
        <v>12</v>
      </c>
      <c r="B14" s="18"/>
      <c r="C14" s="28" t="n">
        <v>10000</v>
      </c>
      <c r="D14" s="28"/>
      <c r="E14" s="13"/>
      <c r="F14" s="26" t="s">
        <v>13</v>
      </c>
      <c r="G14" s="26"/>
      <c r="H14" s="26"/>
      <c r="I14" s="26"/>
      <c r="J14" s="3"/>
      <c r="K14" s="3"/>
      <c r="L14" s="3"/>
    </row>
    <row r="15" customFormat="false" ht="12.75" hidden="false" customHeight="false" outlineLevel="0" collapsed="false">
      <c r="A15" s="21"/>
      <c r="B15" s="21"/>
      <c r="C15" s="13"/>
      <c r="D15" s="13"/>
      <c r="E15" s="13"/>
      <c r="F15" s="13"/>
      <c r="G15" s="13"/>
      <c r="H15" s="13"/>
      <c r="I15" s="13"/>
      <c r="J15" s="3"/>
      <c r="K15" s="3"/>
      <c r="L15" s="3"/>
    </row>
    <row r="16" customFormat="false" ht="12.75" hidden="false" customHeight="false" outlineLevel="0" collapsed="false">
      <c r="A16" s="18" t="s">
        <v>14</v>
      </c>
      <c r="B16" s="18"/>
      <c r="C16" s="26" t="s">
        <v>15</v>
      </c>
      <c r="D16" s="26"/>
      <c r="E16" s="26"/>
      <c r="F16" s="26"/>
      <c r="G16" s="26"/>
      <c r="H16" s="26"/>
      <c r="I16" s="26"/>
      <c r="J16" s="3"/>
      <c r="K16" s="3"/>
      <c r="L16" s="3"/>
    </row>
    <row r="17" customFormat="false" ht="12.75" hidden="false" customHeight="false" outlineLevel="0" collapsed="false">
      <c r="A17" s="21"/>
      <c r="B17" s="21"/>
      <c r="C17" s="13"/>
      <c r="D17" s="13"/>
      <c r="E17" s="13"/>
      <c r="F17" s="13"/>
      <c r="G17" s="13"/>
      <c r="H17" s="13"/>
      <c r="I17" s="13"/>
      <c r="J17" s="3"/>
      <c r="K17" s="3"/>
      <c r="L17" s="3"/>
    </row>
    <row r="18" customFormat="false" ht="12.75" hidden="false" customHeight="false" outlineLevel="0" collapsed="false">
      <c r="A18" s="18" t="s">
        <v>16</v>
      </c>
      <c r="B18" s="18"/>
      <c r="C18" s="29"/>
      <c r="D18" s="29"/>
      <c r="E18" s="29"/>
      <c r="F18" s="29"/>
      <c r="G18" s="29"/>
      <c r="H18" s="29"/>
      <c r="I18" s="29"/>
      <c r="J18" s="3"/>
      <c r="K18" s="3"/>
      <c r="L18" s="3"/>
    </row>
    <row r="19" customFormat="false" ht="12.75" hidden="false" customHeight="false" outlineLevel="0" collapsed="false">
      <c r="A19" s="21"/>
      <c r="B19" s="21"/>
      <c r="C19" s="27"/>
      <c r="D19" s="13"/>
      <c r="E19" s="13"/>
      <c r="F19" s="13"/>
      <c r="G19" s="13"/>
      <c r="H19" s="13"/>
      <c r="I19" s="13"/>
      <c r="J19" s="3"/>
      <c r="K19" s="3"/>
      <c r="L19" s="3"/>
    </row>
    <row r="20" customFormat="false" ht="12.75" hidden="false" customHeight="false" outlineLevel="0" collapsed="false">
      <c r="A20" s="18" t="s">
        <v>17</v>
      </c>
      <c r="B20" s="18"/>
      <c r="C20" s="30" t="s">
        <v>18</v>
      </c>
      <c r="D20" s="30"/>
      <c r="E20" s="30"/>
      <c r="F20" s="30"/>
      <c r="G20" s="30"/>
      <c r="H20" s="30"/>
      <c r="I20" s="30"/>
      <c r="J20" s="3"/>
      <c r="K20" s="3"/>
      <c r="L20" s="3"/>
    </row>
    <row r="21" customFormat="false" ht="12.75" hidden="false" customHeight="false" outlineLevel="0" collapsed="false">
      <c r="A21" s="21"/>
      <c r="B21" s="21"/>
      <c r="C21" s="27"/>
      <c r="D21" s="13"/>
      <c r="E21" s="13"/>
      <c r="F21" s="13"/>
      <c r="G21" s="13"/>
      <c r="H21" s="13"/>
      <c r="I21" s="13"/>
      <c r="J21" s="3"/>
      <c r="K21" s="3"/>
      <c r="L21" s="3"/>
    </row>
    <row r="22" customFormat="false" ht="12.75" hidden="false" customHeight="false" outlineLevel="0" collapsed="false">
      <c r="A22" s="18" t="s">
        <v>19</v>
      </c>
      <c r="B22" s="18"/>
      <c r="C22" s="28" t="n">
        <v>133</v>
      </c>
      <c r="D22" s="26" t="s">
        <v>13</v>
      </c>
      <c r="E22" s="26"/>
      <c r="F22" s="26"/>
      <c r="G22" s="31"/>
      <c r="H22" s="31"/>
      <c r="I22" s="32"/>
      <c r="J22" s="3"/>
      <c r="K22" s="3"/>
      <c r="L22" s="3"/>
    </row>
    <row r="23" customFormat="false" ht="12.75" hidden="false" customHeight="false" outlineLevel="0" collapsed="false">
      <c r="A23" s="21"/>
      <c r="B23" s="21"/>
      <c r="C23" s="13"/>
      <c r="D23" s="33"/>
      <c r="E23" s="33"/>
      <c r="F23" s="33"/>
      <c r="G23" s="33"/>
      <c r="H23" s="13"/>
      <c r="I23" s="13"/>
      <c r="J23" s="3"/>
      <c r="K23" s="3"/>
      <c r="L23" s="3"/>
    </row>
    <row r="24" customFormat="false" ht="12.75" hidden="false" customHeight="false" outlineLevel="0" collapsed="false">
      <c r="A24" s="18" t="s">
        <v>20</v>
      </c>
      <c r="B24" s="18"/>
      <c r="C24" s="28" t="n">
        <v>21</v>
      </c>
      <c r="D24" s="26" t="s">
        <v>21</v>
      </c>
      <c r="E24" s="26"/>
      <c r="F24" s="26"/>
      <c r="G24" s="26"/>
      <c r="H24" s="34" t="s">
        <v>22</v>
      </c>
      <c r="I24" s="35" t="n">
        <v>16339</v>
      </c>
      <c r="J24" s="3"/>
      <c r="K24" s="3"/>
      <c r="L24" s="3"/>
    </row>
    <row r="25" customFormat="false" ht="12.75" hidden="false" customHeight="false" outlineLevel="0" collapsed="false">
      <c r="A25" s="21"/>
      <c r="B25" s="21"/>
      <c r="C25" s="13"/>
      <c r="D25" s="33"/>
      <c r="E25" s="33"/>
      <c r="F25" s="33"/>
      <c r="G25" s="36"/>
      <c r="H25" s="21" t="s">
        <v>23</v>
      </c>
      <c r="I25" s="27"/>
      <c r="J25" s="3"/>
      <c r="K25" s="3"/>
      <c r="L25" s="3"/>
    </row>
    <row r="26" customFormat="false" ht="12.75" hidden="false" customHeight="false" outlineLevel="0" collapsed="false">
      <c r="A26" s="18" t="s">
        <v>24</v>
      </c>
      <c r="B26" s="18"/>
      <c r="C26" s="37" t="s">
        <v>25</v>
      </c>
      <c r="D26" s="38"/>
      <c r="E26" s="3"/>
      <c r="F26" s="33"/>
      <c r="G26" s="18" t="s">
        <v>26</v>
      </c>
      <c r="H26" s="18"/>
      <c r="I26" s="39" t="s">
        <v>27</v>
      </c>
      <c r="J26" s="3"/>
      <c r="K26" s="3"/>
      <c r="L26" s="3"/>
    </row>
    <row r="27" customFormat="false" ht="12.75" hidden="false" customHeight="false" outlineLevel="0" collapsed="false">
      <c r="A27" s="36"/>
      <c r="B27" s="36"/>
      <c r="C27" s="13"/>
      <c r="D27" s="33"/>
      <c r="E27" s="33"/>
      <c r="F27" s="33"/>
      <c r="G27" s="33"/>
      <c r="H27" s="13"/>
      <c r="I27" s="40"/>
      <c r="J27" s="3"/>
      <c r="K27" s="3"/>
      <c r="L27" s="3"/>
    </row>
    <row r="28" customFormat="false" ht="12.75" hidden="false" customHeight="false" outlineLevel="0" collapsed="false">
      <c r="A28" s="41" t="s">
        <v>28</v>
      </c>
      <c r="B28" s="41"/>
      <c r="C28" s="41"/>
      <c r="D28" s="41"/>
      <c r="E28" s="42" t="s">
        <v>29</v>
      </c>
      <c r="F28" s="42"/>
      <c r="G28" s="42"/>
      <c r="H28" s="43" t="s">
        <v>4</v>
      </c>
      <c r="I28" s="43"/>
      <c r="J28" s="3"/>
      <c r="K28" s="3"/>
      <c r="L28" s="3"/>
    </row>
    <row r="29" customFormat="false" ht="12.75" hidden="false" customHeight="false" outlineLevel="0" collapsed="false">
      <c r="A29" s="3"/>
      <c r="B29" s="3"/>
      <c r="C29" s="3"/>
      <c r="D29" s="13"/>
      <c r="E29" s="13"/>
      <c r="F29" s="13"/>
      <c r="G29" s="13"/>
      <c r="H29" s="44"/>
      <c r="I29" s="40"/>
      <c r="J29" s="3"/>
      <c r="K29" s="3"/>
      <c r="L29" s="3"/>
    </row>
    <row r="30" customFormat="false" ht="12.75" hidden="false" customHeight="false" outlineLevel="0" collapsed="false">
      <c r="A30" s="45" t="s">
        <v>11</v>
      </c>
      <c r="B30" s="45"/>
      <c r="C30" s="45"/>
      <c r="D30" s="45"/>
      <c r="E30" s="46" t="s">
        <v>30</v>
      </c>
      <c r="F30" s="46"/>
      <c r="G30" s="46"/>
      <c r="H30" s="47" t="s">
        <v>5</v>
      </c>
      <c r="I30" s="47"/>
      <c r="J30" s="3"/>
      <c r="K30" s="3"/>
      <c r="L30" s="3"/>
    </row>
    <row r="31" customFormat="false" ht="12.75" hidden="false" customHeight="true" outlineLevel="0" collapsed="false">
      <c r="A31" s="48"/>
      <c r="B31" s="48"/>
      <c r="C31" s="49"/>
      <c r="D31" s="50"/>
      <c r="E31" s="50"/>
      <c r="F31" s="50"/>
      <c r="G31" s="50"/>
      <c r="H31" s="51"/>
      <c r="I31" s="52"/>
      <c r="J31" s="3"/>
      <c r="K31" s="3"/>
      <c r="L31" s="3"/>
    </row>
    <row r="32" customFormat="false" ht="12.75" hidden="false" customHeight="false" outlineLevel="0" collapsed="false">
      <c r="A32" s="45" t="s">
        <v>31</v>
      </c>
      <c r="B32" s="45"/>
      <c r="C32" s="45"/>
      <c r="D32" s="45"/>
      <c r="E32" s="46" t="s">
        <v>32</v>
      </c>
      <c r="F32" s="46"/>
      <c r="G32" s="46"/>
      <c r="H32" s="47" t="s">
        <v>33</v>
      </c>
      <c r="I32" s="47"/>
      <c r="J32" s="3"/>
      <c r="K32" s="3"/>
      <c r="L32" s="3"/>
    </row>
    <row r="33" customFormat="false" ht="12.75" hidden="false" customHeight="false" outlineLevel="0" collapsed="false">
      <c r="A33" s="48"/>
      <c r="B33" s="48"/>
      <c r="C33" s="49"/>
      <c r="D33" s="50"/>
      <c r="E33" s="50"/>
      <c r="F33" s="50"/>
      <c r="G33" s="53"/>
      <c r="H33" s="51"/>
      <c r="I33" s="54"/>
      <c r="J33" s="3"/>
      <c r="K33" s="3"/>
      <c r="L33" s="3"/>
    </row>
    <row r="34" customFormat="false" ht="12.75" hidden="false" customHeight="false" outlineLevel="0" collapsed="false">
      <c r="A34" s="45" t="s">
        <v>34</v>
      </c>
      <c r="B34" s="45"/>
      <c r="C34" s="45"/>
      <c r="D34" s="45"/>
      <c r="E34" s="46" t="s">
        <v>35</v>
      </c>
      <c r="F34" s="46"/>
      <c r="G34" s="46"/>
      <c r="H34" s="47" t="s">
        <v>36</v>
      </c>
      <c r="I34" s="47"/>
      <c r="J34" s="3"/>
      <c r="K34" s="3"/>
      <c r="L34" s="3"/>
    </row>
    <row r="35" customFormat="false" ht="12.75" hidden="false" customHeight="false" outlineLevel="0" collapsed="false">
      <c r="A35" s="48"/>
      <c r="B35" s="48"/>
      <c r="C35" s="49"/>
      <c r="D35" s="50"/>
      <c r="E35" s="50"/>
      <c r="F35" s="50"/>
      <c r="G35" s="53"/>
      <c r="H35" s="51"/>
      <c r="I35" s="54"/>
      <c r="J35" s="3"/>
      <c r="K35" s="3"/>
      <c r="L35" s="3"/>
    </row>
    <row r="36" customFormat="false" ht="12.75" hidden="false" customHeight="false" outlineLevel="0" collapsed="false">
      <c r="A36" s="45" t="s">
        <v>37</v>
      </c>
      <c r="B36" s="45"/>
      <c r="C36" s="45"/>
      <c r="D36" s="45"/>
      <c r="E36" s="46" t="s">
        <v>38</v>
      </c>
      <c r="F36" s="46"/>
      <c r="G36" s="46"/>
      <c r="H36" s="47" t="s">
        <v>39</v>
      </c>
      <c r="I36" s="47"/>
      <c r="J36" s="3"/>
      <c r="K36" s="3"/>
      <c r="L36" s="3"/>
    </row>
    <row r="37" customFormat="false" ht="12.75" hidden="false" customHeight="false" outlineLevel="0" collapsed="false">
      <c r="A37" s="55"/>
      <c r="B37" s="55"/>
      <c r="C37" s="56"/>
      <c r="D37" s="56"/>
      <c r="E37" s="57"/>
      <c r="F37" s="56"/>
      <c r="G37" s="56"/>
      <c r="H37" s="51"/>
      <c r="I37" s="51"/>
      <c r="J37" s="3"/>
      <c r="K37" s="3"/>
      <c r="L37" s="3"/>
    </row>
    <row r="38" customFormat="false" ht="12.75" hidden="false" customHeight="false" outlineLevel="0" collapsed="false">
      <c r="A38" s="45" t="s">
        <v>40</v>
      </c>
      <c r="B38" s="45"/>
      <c r="C38" s="45"/>
      <c r="D38" s="45"/>
      <c r="E38" s="46" t="s">
        <v>41</v>
      </c>
      <c r="F38" s="46"/>
      <c r="G38" s="46"/>
      <c r="H38" s="47" t="s">
        <v>42</v>
      </c>
      <c r="I38" s="47"/>
      <c r="J38" s="3"/>
      <c r="K38" s="3"/>
      <c r="L38" s="3"/>
    </row>
    <row r="39" customFormat="false" ht="12.75" hidden="false" customHeight="false" outlineLevel="0" collapsed="false">
      <c r="A39" s="55"/>
      <c r="B39" s="55"/>
      <c r="C39" s="56"/>
      <c r="D39" s="58"/>
      <c r="E39" s="57"/>
      <c r="F39" s="56"/>
      <c r="G39" s="58"/>
      <c r="H39" s="51"/>
      <c r="I39" s="51"/>
      <c r="J39" s="3"/>
      <c r="K39" s="3"/>
      <c r="L39" s="3"/>
    </row>
    <row r="40" customFormat="false" ht="12.75" hidden="false" customHeight="false" outlineLevel="0" collapsed="false">
      <c r="A40" s="45" t="s">
        <v>43</v>
      </c>
      <c r="B40" s="45"/>
      <c r="C40" s="45"/>
      <c r="D40" s="45"/>
      <c r="E40" s="46" t="s">
        <v>44</v>
      </c>
      <c r="F40" s="46"/>
      <c r="G40" s="46"/>
      <c r="H40" s="47" t="s">
        <v>45</v>
      </c>
      <c r="I40" s="47"/>
      <c r="J40" s="3"/>
      <c r="K40" s="3"/>
      <c r="L40" s="3"/>
    </row>
    <row r="41" customFormat="false" ht="12.75" hidden="false" customHeight="false" outlineLevel="0" collapsed="false">
      <c r="A41" s="59"/>
      <c r="B41" s="3"/>
      <c r="C41" s="3"/>
      <c r="D41" s="3"/>
      <c r="E41" s="59"/>
      <c r="F41" s="3"/>
      <c r="G41" s="3"/>
      <c r="H41" s="60"/>
      <c r="I41" s="61"/>
      <c r="J41" s="3"/>
      <c r="K41" s="3"/>
      <c r="L41" s="3"/>
    </row>
    <row r="42" customFormat="false" ht="12.75" hidden="false" customHeight="false" outlineLevel="0" collapsed="false">
      <c r="A42" s="62"/>
      <c r="B42" s="62"/>
      <c r="C42" s="63"/>
      <c r="D42" s="64"/>
      <c r="E42" s="13"/>
      <c r="F42" s="63"/>
      <c r="G42" s="64"/>
      <c r="H42" s="13"/>
      <c r="I42" s="13"/>
      <c r="J42" s="3"/>
      <c r="K42" s="3"/>
      <c r="L42" s="3"/>
    </row>
    <row r="43" customFormat="false" ht="12.75" hidden="false" customHeight="false" outlineLevel="0" collapsed="false">
      <c r="A43" s="65"/>
      <c r="B43" s="65"/>
      <c r="C43" s="65"/>
      <c r="D43" s="24"/>
      <c r="E43" s="24"/>
      <c r="F43" s="65"/>
      <c r="G43" s="24"/>
      <c r="H43" s="24"/>
      <c r="I43" s="24"/>
      <c r="J43" s="3"/>
      <c r="K43" s="3"/>
      <c r="L43" s="3"/>
    </row>
    <row r="44" customFormat="false" ht="12.75" hidden="false" customHeight="true" outlineLevel="0" collapsed="false">
      <c r="A44" s="66" t="s">
        <v>46</v>
      </c>
      <c r="B44" s="66"/>
      <c r="C44" s="47" t="s">
        <v>47</v>
      </c>
      <c r="D44" s="47"/>
      <c r="E44" s="13"/>
      <c r="F44" s="67" t="s">
        <v>48</v>
      </c>
      <c r="G44" s="67"/>
      <c r="H44" s="67"/>
      <c r="I44" s="67"/>
      <c r="J44" s="3"/>
      <c r="K44" s="3"/>
      <c r="L44" s="3"/>
    </row>
    <row r="45" customFormat="false" ht="12.75" hidden="false" customHeight="false" outlineLevel="0" collapsed="false">
      <c r="A45" s="55"/>
      <c r="B45" s="55"/>
      <c r="C45" s="63"/>
      <c r="D45" s="63"/>
      <c r="E45" s="13"/>
      <c r="F45" s="63"/>
      <c r="G45" s="63"/>
      <c r="H45" s="68"/>
      <c r="I45" s="68"/>
      <c r="J45" s="3"/>
      <c r="K45" s="3"/>
      <c r="L45" s="3"/>
    </row>
    <row r="46" customFormat="false" ht="12.75" hidden="false" customHeight="true" outlineLevel="0" collapsed="false">
      <c r="A46" s="66" t="s">
        <v>49</v>
      </c>
      <c r="B46" s="66"/>
      <c r="C46" s="69" t="s">
        <v>50</v>
      </c>
      <c r="D46" s="69"/>
      <c r="E46" s="69"/>
      <c r="F46" s="69"/>
      <c r="G46" s="69"/>
      <c r="H46" s="69"/>
      <c r="I46" s="69"/>
      <c r="J46" s="3"/>
      <c r="K46" s="3"/>
      <c r="L46" s="3"/>
    </row>
    <row r="47" customFormat="false" ht="12.75" hidden="false" customHeight="false" outlineLevel="0" collapsed="false">
      <c r="A47" s="21"/>
      <c r="B47" s="21"/>
      <c r="C47" s="70" t="s">
        <v>51</v>
      </c>
      <c r="D47" s="13"/>
      <c r="E47" s="13"/>
      <c r="F47" s="13"/>
      <c r="G47" s="13"/>
      <c r="H47" s="13"/>
      <c r="I47" s="13"/>
      <c r="J47" s="3"/>
      <c r="K47" s="3"/>
      <c r="L47" s="3"/>
    </row>
    <row r="48" customFormat="false" ht="12.75" hidden="false" customHeight="true" outlineLevel="0" collapsed="false">
      <c r="A48" s="66" t="s">
        <v>52</v>
      </c>
      <c r="B48" s="66"/>
      <c r="C48" s="71" t="s">
        <v>53</v>
      </c>
      <c r="D48" s="71"/>
      <c r="E48" s="71"/>
      <c r="F48" s="13"/>
      <c r="G48" s="34" t="s">
        <v>54</v>
      </c>
      <c r="H48" s="71" t="s">
        <v>55</v>
      </c>
      <c r="I48" s="71"/>
      <c r="J48" s="3"/>
      <c r="K48" s="3"/>
      <c r="L48" s="3"/>
    </row>
    <row r="49" customFormat="false" ht="12.75" hidden="false" customHeight="false" outlineLevel="0" collapsed="false">
      <c r="A49" s="21"/>
      <c r="B49" s="21"/>
      <c r="C49" s="27"/>
      <c r="D49" s="13"/>
      <c r="E49" s="13"/>
      <c r="F49" s="13"/>
      <c r="G49" s="13"/>
      <c r="H49" s="13"/>
      <c r="I49" s="13"/>
      <c r="J49" s="3"/>
      <c r="K49" s="3"/>
      <c r="L49" s="3"/>
    </row>
    <row r="50" customFormat="false" ht="12.75" hidden="false" customHeight="true" outlineLevel="0" collapsed="false">
      <c r="A50" s="66" t="s">
        <v>16</v>
      </c>
      <c r="B50" s="66"/>
      <c r="C50" s="72" t="s">
        <v>56</v>
      </c>
      <c r="D50" s="72"/>
      <c r="E50" s="72"/>
      <c r="F50" s="72"/>
      <c r="G50" s="72"/>
      <c r="H50" s="72"/>
      <c r="I50" s="72"/>
      <c r="J50" s="3"/>
      <c r="K50" s="3"/>
      <c r="L50" s="3"/>
    </row>
    <row r="51" customFormat="false" ht="12.75" hidden="false" customHeight="false" outlineLevel="0" collapsed="false">
      <c r="A51" s="21"/>
      <c r="B51" s="21"/>
      <c r="C51" s="13"/>
      <c r="D51" s="13"/>
      <c r="E51" s="13"/>
      <c r="F51" s="13"/>
      <c r="G51" s="13"/>
      <c r="H51" s="13"/>
      <c r="I51" s="13"/>
      <c r="J51" s="3"/>
      <c r="K51" s="3"/>
      <c r="L51" s="3"/>
    </row>
    <row r="52" customFormat="false" ht="12.75" hidden="false" customHeight="false" outlineLevel="0" collapsed="false">
      <c r="A52" s="18" t="s">
        <v>57</v>
      </c>
      <c r="B52" s="18"/>
      <c r="C52" s="71" t="s">
        <v>58</v>
      </c>
      <c r="D52" s="71"/>
      <c r="E52" s="71"/>
      <c r="F52" s="71"/>
      <c r="G52" s="71"/>
      <c r="H52" s="71"/>
      <c r="I52" s="71"/>
      <c r="J52" s="3"/>
      <c r="K52" s="3"/>
      <c r="L52" s="3"/>
    </row>
    <row r="53" customFormat="false" ht="12.75" hidden="false" customHeight="false" outlineLevel="0" collapsed="false">
      <c r="A53" s="24"/>
      <c r="B53" s="24"/>
      <c r="C53" s="73" t="s">
        <v>59</v>
      </c>
      <c r="D53" s="73"/>
      <c r="E53" s="73"/>
      <c r="F53" s="73"/>
      <c r="G53" s="73"/>
      <c r="H53" s="73"/>
      <c r="I53" s="74"/>
      <c r="J53" s="3"/>
      <c r="K53" s="3"/>
      <c r="L53" s="3"/>
    </row>
    <row r="54" customFormat="false" ht="12.75" hidden="false" customHeight="false" outlineLevel="0" collapsed="false">
      <c r="A54" s="24"/>
      <c r="B54" s="24"/>
      <c r="C54" s="74"/>
      <c r="D54" s="74"/>
      <c r="E54" s="74"/>
      <c r="F54" s="74"/>
      <c r="G54" s="74"/>
      <c r="H54" s="74"/>
      <c r="I54" s="74"/>
      <c r="J54" s="3"/>
      <c r="K54" s="3"/>
      <c r="L54" s="3"/>
    </row>
    <row r="55" customFormat="false" ht="12.75" hidden="false" customHeight="false" outlineLevel="0" collapsed="false">
      <c r="A55" s="24"/>
      <c r="B55" s="75" t="s">
        <v>60</v>
      </c>
      <c r="C55" s="75"/>
      <c r="D55" s="75"/>
      <c r="E55" s="75"/>
      <c r="F55" s="76"/>
      <c r="G55" s="76"/>
      <c r="H55" s="76"/>
      <c r="I55" s="77"/>
      <c r="J55" s="3"/>
      <c r="K55" s="3"/>
      <c r="L55" s="3"/>
    </row>
    <row r="56" customFormat="false" ht="12.75" hidden="false" customHeight="false" outlineLevel="0" collapsed="false">
      <c r="A56" s="24"/>
      <c r="B56" s="75" t="s">
        <v>61</v>
      </c>
      <c r="C56" s="75"/>
      <c r="D56" s="75"/>
      <c r="E56" s="75"/>
      <c r="F56" s="75"/>
      <c r="G56" s="75"/>
      <c r="H56" s="75"/>
      <c r="I56" s="75"/>
      <c r="J56" s="3"/>
      <c r="K56" s="3"/>
      <c r="L56" s="3"/>
    </row>
    <row r="57" customFormat="false" ht="12.75" hidden="false" customHeight="false" outlineLevel="0" collapsed="false">
      <c r="A57" s="24"/>
      <c r="B57" s="75" t="s">
        <v>62</v>
      </c>
      <c r="C57" s="75"/>
      <c r="D57" s="75"/>
      <c r="E57" s="75"/>
      <c r="F57" s="75"/>
      <c r="G57" s="75"/>
      <c r="H57" s="75"/>
      <c r="I57" s="77"/>
      <c r="J57" s="3"/>
      <c r="K57" s="3"/>
      <c r="L57" s="3"/>
    </row>
    <row r="58" customFormat="false" ht="12.75" hidden="false" customHeight="false" outlineLevel="0" collapsed="false">
      <c r="A58" s="24"/>
      <c r="B58" s="75" t="s">
        <v>63</v>
      </c>
      <c r="C58" s="75"/>
      <c r="D58" s="75"/>
      <c r="E58" s="75"/>
      <c r="F58" s="75"/>
      <c r="G58" s="75"/>
      <c r="H58" s="75"/>
      <c r="I58" s="75"/>
      <c r="J58" s="3"/>
      <c r="K58" s="3"/>
      <c r="L58" s="3"/>
    </row>
    <row r="59" customFormat="false" ht="12.75" hidden="false" customHeight="false" outlineLevel="0" collapsed="false">
      <c r="A59" s="24"/>
      <c r="B59" s="75" t="s">
        <v>64</v>
      </c>
      <c r="C59" s="75"/>
      <c r="D59" s="75"/>
      <c r="E59" s="75"/>
      <c r="F59" s="75"/>
      <c r="G59" s="75"/>
      <c r="H59" s="75"/>
      <c r="I59" s="75"/>
      <c r="J59" s="3"/>
      <c r="K59" s="3"/>
      <c r="L59" s="3"/>
    </row>
    <row r="60" customFormat="false" ht="12.75" hidden="false" customHeight="false" outlineLevel="0" collapsed="false">
      <c r="A60" s="24"/>
      <c r="B60" s="24"/>
      <c r="C60" s="74"/>
      <c r="D60" s="74"/>
      <c r="E60" s="74"/>
      <c r="F60" s="74"/>
      <c r="G60" s="74"/>
      <c r="H60" s="74"/>
      <c r="I60" s="74"/>
      <c r="J60" s="3"/>
      <c r="K60" s="3"/>
      <c r="L60" s="3"/>
    </row>
    <row r="61" customFormat="false" ht="13.5" hidden="false" customHeight="false" outlineLevel="0" collapsed="false">
      <c r="A61" s="78"/>
      <c r="B61" s="13"/>
      <c r="C61" s="13"/>
      <c r="D61" s="13"/>
      <c r="E61" s="13"/>
      <c r="F61" s="13"/>
      <c r="G61" s="79"/>
      <c r="H61" s="80"/>
      <c r="I61" s="79"/>
      <c r="J61" s="3"/>
      <c r="K61" s="3"/>
      <c r="L61" s="3"/>
    </row>
    <row r="62" customFormat="false" ht="12.75" hidden="false" customHeight="false" outlineLevel="0" collapsed="false">
      <c r="A62" s="13"/>
      <c r="B62" s="13"/>
      <c r="C62" s="13"/>
      <c r="D62" s="13"/>
      <c r="E62" s="81" t="s">
        <v>65</v>
      </c>
      <c r="F62" s="82"/>
      <c r="G62" s="83" t="s">
        <v>66</v>
      </c>
      <c r="H62" s="83"/>
      <c r="I62" s="83"/>
      <c r="J62" s="3"/>
      <c r="K62" s="3"/>
      <c r="L62" s="3"/>
    </row>
    <row r="63" customFormat="false" ht="12.75" hidden="false" customHeight="false" outlineLevel="0" collapsed="false">
      <c r="A63" s="84"/>
      <c r="B63" s="84"/>
      <c r="C63" s="13"/>
      <c r="D63" s="13"/>
      <c r="E63" s="13"/>
      <c r="F63" s="13"/>
      <c r="G63" s="63"/>
      <c r="H63" s="63"/>
      <c r="I63" s="13"/>
      <c r="J63" s="3"/>
      <c r="K63" s="3"/>
      <c r="L63" s="3"/>
    </row>
  </sheetData>
  <mergeCells count="74">
    <mergeCell ref="A1:C1"/>
    <mergeCell ref="A2:D2"/>
    <mergeCell ref="A4:I4"/>
    <mergeCell ref="A6:B6"/>
    <mergeCell ref="C6:D6"/>
    <mergeCell ref="E6:H8"/>
    <mergeCell ref="A8:B8"/>
    <mergeCell ref="C8:D8"/>
    <mergeCell ref="A10:B11"/>
    <mergeCell ref="C10:D10"/>
    <mergeCell ref="A12:B12"/>
    <mergeCell ref="C12:I12"/>
    <mergeCell ref="A14:B14"/>
    <mergeCell ref="C14:D14"/>
    <mergeCell ref="F14:I14"/>
    <mergeCell ref="A16:B16"/>
    <mergeCell ref="C16:I16"/>
    <mergeCell ref="A18:B18"/>
    <mergeCell ref="C18:I18"/>
    <mergeCell ref="A20:B20"/>
    <mergeCell ref="C20:I20"/>
    <mergeCell ref="A22:B22"/>
    <mergeCell ref="D22:F22"/>
    <mergeCell ref="G22:H22"/>
    <mergeCell ref="A24:B24"/>
    <mergeCell ref="D24:G24"/>
    <mergeCell ref="A26:B26"/>
    <mergeCell ref="G26:H26"/>
    <mergeCell ref="A28:D28"/>
    <mergeCell ref="E28:G28"/>
    <mergeCell ref="H28:I28"/>
    <mergeCell ref="A30:D30"/>
    <mergeCell ref="E30:G30"/>
    <mergeCell ref="H30:I30"/>
    <mergeCell ref="D31:G31"/>
    <mergeCell ref="A32:D32"/>
    <mergeCell ref="E32:G32"/>
    <mergeCell ref="H32:I32"/>
    <mergeCell ref="A34:D34"/>
    <mergeCell ref="E34:G34"/>
    <mergeCell ref="H34:I34"/>
    <mergeCell ref="A36:D36"/>
    <mergeCell ref="E36:G36"/>
    <mergeCell ref="H36:I36"/>
    <mergeCell ref="C37:D37"/>
    <mergeCell ref="F37:G37"/>
    <mergeCell ref="A38:D38"/>
    <mergeCell ref="E38:G38"/>
    <mergeCell ref="H38:I38"/>
    <mergeCell ref="A40:D40"/>
    <mergeCell ref="E40:G40"/>
    <mergeCell ref="H40:I40"/>
    <mergeCell ref="A44:B44"/>
    <mergeCell ref="C44:D44"/>
    <mergeCell ref="F44:I44"/>
    <mergeCell ref="C45:D45"/>
    <mergeCell ref="F45:G45"/>
    <mergeCell ref="A46:B46"/>
    <mergeCell ref="C46:I46"/>
    <mergeCell ref="A48:B48"/>
    <mergeCell ref="C48:E48"/>
    <mergeCell ref="H48:I48"/>
    <mergeCell ref="A50:B50"/>
    <mergeCell ref="C50:I50"/>
    <mergeCell ref="A52:B52"/>
    <mergeCell ref="C52:I52"/>
    <mergeCell ref="C53:H53"/>
    <mergeCell ref="B55:E55"/>
    <mergeCell ref="B56:I56"/>
    <mergeCell ref="B57:H57"/>
    <mergeCell ref="B58:I58"/>
    <mergeCell ref="B59:I59"/>
    <mergeCell ref="G62:I62"/>
    <mergeCell ref="G63:H63"/>
  </mergeCells>
  <conditionalFormatting sqref="H29">
    <cfRule type="cellIs" priority="2" operator="equal" aboveAverage="0" equalAverage="0" bottom="0" percent="0" rank="0" text="" dxfId="0">
      <formula>"DA"</formula>
    </cfRule>
  </conditionalFormatting>
  <conditionalFormatting sqref="H2">
    <cfRule type="cellIs" priority="3" operator="lessThan" aboveAverage="0" equalAverage="0" bottom="0" percent="0" rank="0" text="" dxfId="1">
      <formula>#REF!</formula>
    </cfRule>
  </conditionalFormatting>
  <hyperlinks>
    <hyperlink ref="C20" r:id="rId1" display="www.ina.hr"/>
    <hyperlink ref="C50" r:id="rId2" display="ratko.markovic@ina.hr"/>
  </hyperlink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1044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J43" activeCellId="0" sqref="J43"/>
    </sheetView>
  </sheetViews>
  <sheetFormatPr defaultColWidth="9.13671875" defaultRowHeight="12.75" zeroHeight="false" outlineLevelRow="0" outlineLevelCol="0"/>
  <cols>
    <col collapsed="false" customWidth="false" hidden="false" outlineLevel="0" max="5" min="1" style="85" width="9.13"/>
    <col collapsed="false" customWidth="true" hidden="false" outlineLevel="0" max="6" min="6" style="85" width="6.69"/>
    <col collapsed="false" customWidth="true" hidden="false" outlineLevel="0" max="7" min="7" style="85" width="9.98"/>
    <col collapsed="false" customWidth="false" hidden="false" outlineLevel="0" max="8" min="8" style="85" width="9.13"/>
    <col collapsed="false" customWidth="true" hidden="false" outlineLevel="0" max="9" min="9" style="85" width="8.4"/>
    <col collapsed="false" customWidth="true" hidden="false" outlineLevel="0" max="10" min="10" style="86" width="13.97"/>
    <col collapsed="false" customWidth="true" hidden="false" outlineLevel="0" max="11" min="11" style="85" width="13.97"/>
    <col collapsed="false" customWidth="true" hidden="false" outlineLevel="0" max="12" min="12" style="87" width="13.83"/>
    <col collapsed="false" customWidth="false" hidden="false" outlineLevel="0" max="153" min="13" style="87" width="9.13"/>
    <col collapsed="false" customWidth="false" hidden="false" outlineLevel="0" max="257" min="154" style="85" width="9.13"/>
  </cols>
  <sheetData>
    <row r="1" customFormat="false" ht="15.75" hidden="false" customHeight="false" outlineLevel="0" collapsed="false">
      <c r="A1" s="88" t="s">
        <v>67</v>
      </c>
      <c r="B1" s="88"/>
      <c r="C1" s="88"/>
      <c r="D1" s="88"/>
      <c r="E1" s="88"/>
      <c r="F1" s="88"/>
      <c r="G1" s="88"/>
      <c r="H1" s="88"/>
      <c r="I1" s="88"/>
      <c r="J1" s="88"/>
    </row>
    <row r="2" customFormat="false" ht="17.25" hidden="false" customHeight="true" outlineLevel="0" collapsed="false">
      <c r="B2" s="89"/>
      <c r="C2" s="89"/>
      <c r="D2" s="89"/>
      <c r="E2" s="90" t="s">
        <v>68</v>
      </c>
      <c r="G2" s="91" t="n">
        <v>40359</v>
      </c>
      <c r="H2" s="91"/>
      <c r="I2" s="89"/>
    </row>
    <row r="3" customFormat="false" ht="12.75" hidden="false" customHeight="false" outlineLevel="0" collapsed="false">
      <c r="J3" s="92" t="s">
        <v>69</v>
      </c>
      <c r="K3" s="92"/>
    </row>
    <row r="4" customFormat="false" ht="12.75" hidden="false" customHeight="true" outlineLevel="0" collapsed="false">
      <c r="A4" s="93"/>
      <c r="B4" s="93"/>
      <c r="C4" s="93"/>
      <c r="D4" s="93"/>
      <c r="E4" s="93"/>
      <c r="F4" s="93"/>
      <c r="G4" s="93"/>
      <c r="H4" s="93"/>
      <c r="I4" s="93"/>
      <c r="J4" s="93"/>
      <c r="K4" s="93"/>
    </row>
    <row r="5" customFormat="false" ht="21.75" hidden="false" customHeight="true" outlineLevel="0" collapsed="false">
      <c r="A5" s="94" t="s">
        <v>70</v>
      </c>
      <c r="B5" s="94"/>
      <c r="C5" s="94"/>
      <c r="D5" s="94"/>
      <c r="E5" s="94"/>
      <c r="F5" s="94"/>
      <c r="G5" s="94"/>
      <c r="H5" s="94"/>
      <c r="I5" s="94" t="s">
        <v>71</v>
      </c>
      <c r="J5" s="95" t="s">
        <v>72</v>
      </c>
      <c r="K5" s="96" t="s">
        <v>73</v>
      </c>
    </row>
    <row r="6" customFormat="false" ht="12.75" hidden="false" customHeight="false" outlineLevel="0" collapsed="false">
      <c r="A6" s="97" t="n">
        <v>1</v>
      </c>
      <c r="B6" s="97"/>
      <c r="C6" s="97"/>
      <c r="D6" s="97"/>
      <c r="E6" s="97"/>
      <c r="F6" s="97"/>
      <c r="G6" s="97"/>
      <c r="H6" s="97"/>
      <c r="I6" s="98" t="n">
        <v>2</v>
      </c>
      <c r="J6" s="97" t="n">
        <v>3</v>
      </c>
      <c r="K6" s="97" t="n">
        <v>4</v>
      </c>
    </row>
    <row r="7" customFormat="false" ht="12.75" hidden="false" customHeight="true" outlineLevel="0" collapsed="false">
      <c r="A7" s="99" t="s">
        <v>74</v>
      </c>
      <c r="B7" s="99"/>
      <c r="C7" s="99"/>
      <c r="D7" s="99"/>
      <c r="E7" s="99"/>
      <c r="F7" s="99"/>
      <c r="G7" s="99"/>
      <c r="H7" s="99"/>
      <c r="I7" s="99"/>
      <c r="J7" s="99"/>
      <c r="K7" s="99"/>
    </row>
    <row r="8" customFormat="false" ht="12.75" hidden="false" customHeight="true" outlineLevel="0" collapsed="false">
      <c r="A8" s="100" t="s">
        <v>75</v>
      </c>
      <c r="B8" s="100"/>
      <c r="C8" s="100"/>
      <c r="D8" s="100"/>
      <c r="E8" s="100"/>
      <c r="F8" s="100"/>
      <c r="G8" s="100"/>
      <c r="H8" s="100"/>
      <c r="I8" s="101" t="n">
        <v>1</v>
      </c>
      <c r="J8" s="102"/>
      <c r="K8" s="103"/>
    </row>
    <row r="9" customFormat="false" ht="12.75" hidden="false" customHeight="true" outlineLevel="0" collapsed="false">
      <c r="A9" s="104" t="s">
        <v>76</v>
      </c>
      <c r="B9" s="104"/>
      <c r="C9" s="104"/>
      <c r="D9" s="104"/>
      <c r="E9" s="104"/>
      <c r="F9" s="104"/>
      <c r="G9" s="104"/>
      <c r="H9" s="104"/>
      <c r="I9" s="101" t="n">
        <v>2</v>
      </c>
      <c r="J9" s="105" t="n">
        <f aca="false">SUM(J10:J14)</f>
        <v>22911000000</v>
      </c>
      <c r="K9" s="105" t="n">
        <f aca="false">SUM(K10:K14)</f>
        <v>23513000000</v>
      </c>
    </row>
    <row r="10" customFormat="false" ht="12.75" hidden="false" customHeight="true" outlineLevel="0" collapsed="false">
      <c r="A10" s="106" t="s">
        <v>77</v>
      </c>
      <c r="B10" s="106"/>
      <c r="C10" s="106"/>
      <c r="D10" s="106"/>
      <c r="E10" s="106"/>
      <c r="F10" s="106"/>
      <c r="G10" s="106"/>
      <c r="H10" s="106"/>
      <c r="I10" s="101" t="n">
        <v>3</v>
      </c>
      <c r="J10" s="107" t="n">
        <v>1029000000</v>
      </c>
      <c r="K10" s="105" t="n">
        <f aca="false">765000000+295000000</f>
        <v>1060000000</v>
      </c>
    </row>
    <row r="11" customFormat="false" ht="12.75" hidden="false" customHeight="true" outlineLevel="0" collapsed="false">
      <c r="A11" s="106" t="s">
        <v>78</v>
      </c>
      <c r="B11" s="106"/>
      <c r="C11" s="106"/>
      <c r="D11" s="106"/>
      <c r="E11" s="106"/>
      <c r="F11" s="106"/>
      <c r="G11" s="106"/>
      <c r="H11" s="106"/>
      <c r="I11" s="101" t="n">
        <v>4</v>
      </c>
      <c r="J11" s="107" t="n">
        <v>20460000000</v>
      </c>
      <c r="K11" s="105" t="n">
        <f aca="false">21110000000-26000000</f>
        <v>21084000000</v>
      </c>
    </row>
    <row r="12" customFormat="false" ht="12.75" hidden="false" customHeight="true" outlineLevel="0" collapsed="false">
      <c r="A12" s="106" t="s">
        <v>79</v>
      </c>
      <c r="B12" s="106"/>
      <c r="C12" s="106"/>
      <c r="D12" s="106"/>
      <c r="E12" s="106"/>
      <c r="F12" s="106"/>
      <c r="G12" s="106"/>
      <c r="H12" s="106"/>
      <c r="I12" s="101" t="n">
        <v>5</v>
      </c>
      <c r="J12" s="107" t="n">
        <v>603000000</v>
      </c>
      <c r="K12" s="105" t="n">
        <f aca="false">60000000+316000000+364000000</f>
        <v>740000000</v>
      </c>
    </row>
    <row r="13" customFormat="false" ht="12.75" hidden="false" customHeight="true" outlineLevel="0" collapsed="false">
      <c r="A13" s="106" t="s">
        <v>80</v>
      </c>
      <c r="B13" s="106"/>
      <c r="C13" s="106"/>
      <c r="D13" s="106"/>
      <c r="E13" s="106"/>
      <c r="F13" s="106"/>
      <c r="G13" s="106"/>
      <c r="H13" s="106"/>
      <c r="I13" s="108" t="n">
        <v>6</v>
      </c>
      <c r="J13" s="107" t="n">
        <v>385000000</v>
      </c>
      <c r="K13" s="105" t="n">
        <v>277000000</v>
      </c>
    </row>
    <row r="14" customFormat="false" ht="12.75" hidden="false" customHeight="true" outlineLevel="0" collapsed="false">
      <c r="A14" s="106" t="s">
        <v>81</v>
      </c>
      <c r="B14" s="106"/>
      <c r="C14" s="106"/>
      <c r="D14" s="106"/>
      <c r="E14" s="106"/>
      <c r="F14" s="106"/>
      <c r="G14" s="106"/>
      <c r="H14" s="106"/>
      <c r="I14" s="101" t="n">
        <v>7</v>
      </c>
      <c r="J14" s="107" t="n">
        <v>434000000</v>
      </c>
      <c r="K14" s="105" t="n">
        <v>352000000</v>
      </c>
    </row>
    <row r="15" customFormat="false" ht="12.75" hidden="false" customHeight="true" outlineLevel="0" collapsed="false">
      <c r="A15" s="104" t="s">
        <v>82</v>
      </c>
      <c r="B15" s="104"/>
      <c r="C15" s="104"/>
      <c r="D15" s="104"/>
      <c r="E15" s="104"/>
      <c r="F15" s="104"/>
      <c r="G15" s="104"/>
      <c r="H15" s="104"/>
      <c r="I15" s="101" t="n">
        <v>8</v>
      </c>
      <c r="J15" s="105" t="n">
        <f aca="false">SUM(J16:J19)</f>
        <v>7084000000</v>
      </c>
      <c r="K15" s="105" t="n">
        <f aca="false">SUM(K16:K19)</f>
        <v>7876000000</v>
      </c>
    </row>
    <row r="16" customFormat="false" ht="12.75" hidden="false" customHeight="true" outlineLevel="0" collapsed="false">
      <c r="A16" s="106" t="s">
        <v>83</v>
      </c>
      <c r="B16" s="106"/>
      <c r="C16" s="106"/>
      <c r="D16" s="106"/>
      <c r="E16" s="106"/>
      <c r="F16" s="106"/>
      <c r="G16" s="106"/>
      <c r="H16" s="106"/>
      <c r="I16" s="101" t="n">
        <v>9</v>
      </c>
      <c r="J16" s="107" t="n">
        <v>2893000000</v>
      </c>
      <c r="K16" s="105" t="n">
        <v>3794000000</v>
      </c>
    </row>
    <row r="17" customFormat="false" ht="12.75" hidden="false" customHeight="true" outlineLevel="0" collapsed="false">
      <c r="A17" s="106" t="s">
        <v>84</v>
      </c>
      <c r="B17" s="106"/>
      <c r="C17" s="106"/>
      <c r="D17" s="106"/>
      <c r="E17" s="106"/>
      <c r="F17" s="106"/>
      <c r="G17" s="106"/>
      <c r="H17" s="106"/>
      <c r="I17" s="101" t="n">
        <v>10</v>
      </c>
      <c r="J17" s="107" t="n">
        <v>3736000000</v>
      </c>
      <c r="K17" s="105" t="n">
        <f aca="false">2833000000+701000000</f>
        <v>3534000000</v>
      </c>
    </row>
    <row r="18" customFormat="false" ht="12.75" hidden="false" customHeight="true" outlineLevel="0" collapsed="false">
      <c r="A18" s="106" t="s">
        <v>85</v>
      </c>
      <c r="B18" s="106"/>
      <c r="C18" s="106"/>
      <c r="D18" s="106"/>
      <c r="E18" s="106"/>
      <c r="F18" s="106"/>
      <c r="G18" s="106"/>
      <c r="H18" s="106"/>
      <c r="I18" s="101" t="n">
        <v>11</v>
      </c>
      <c r="J18" s="107" t="n">
        <v>88000000</v>
      </c>
      <c r="K18" s="105" t="n">
        <f aca="false">25000000+51000000</f>
        <v>76000000</v>
      </c>
    </row>
    <row r="19" customFormat="false" ht="12.75" hidden="false" customHeight="true" outlineLevel="0" collapsed="false">
      <c r="A19" s="106" t="s">
        <v>86</v>
      </c>
      <c r="B19" s="106"/>
      <c r="C19" s="106"/>
      <c r="D19" s="106"/>
      <c r="E19" s="106"/>
      <c r="F19" s="106"/>
      <c r="G19" s="106"/>
      <c r="H19" s="106"/>
      <c r="I19" s="101" t="n">
        <v>12</v>
      </c>
      <c r="J19" s="107" t="n">
        <v>367000000</v>
      </c>
      <c r="K19" s="105" t="n">
        <v>472000000</v>
      </c>
    </row>
    <row r="20" customFormat="false" ht="12.75" hidden="false" customHeight="true" outlineLevel="0" collapsed="false">
      <c r="A20" s="104" t="s">
        <v>87</v>
      </c>
      <c r="B20" s="104"/>
      <c r="C20" s="104"/>
      <c r="D20" s="104"/>
      <c r="E20" s="104"/>
      <c r="F20" s="104"/>
      <c r="G20" s="104"/>
      <c r="H20" s="104"/>
      <c r="I20" s="101" t="n">
        <v>13</v>
      </c>
      <c r="J20" s="107" t="n">
        <v>72000000</v>
      </c>
      <c r="K20" s="105" t="n">
        <v>289000000</v>
      </c>
    </row>
    <row r="21" customFormat="false" ht="12.75" hidden="false" customHeight="true" outlineLevel="0" collapsed="false">
      <c r="A21" s="104" t="s">
        <v>88</v>
      </c>
      <c r="B21" s="104"/>
      <c r="C21" s="104"/>
      <c r="D21" s="104"/>
      <c r="E21" s="104"/>
      <c r="F21" s="104"/>
      <c r="G21" s="104"/>
      <c r="H21" s="104"/>
      <c r="I21" s="101" t="n">
        <v>14</v>
      </c>
      <c r="J21" s="107"/>
      <c r="K21" s="103"/>
    </row>
    <row r="22" customFormat="false" ht="12.75" hidden="false" customHeight="true" outlineLevel="0" collapsed="false">
      <c r="A22" s="104" t="s">
        <v>89</v>
      </c>
      <c r="B22" s="104"/>
      <c r="C22" s="104"/>
      <c r="D22" s="104"/>
      <c r="E22" s="104"/>
      <c r="F22" s="104"/>
      <c r="G22" s="104"/>
      <c r="H22" s="104"/>
      <c r="I22" s="101" t="n">
        <v>15</v>
      </c>
      <c r="J22" s="105" t="n">
        <f aca="false">J9+J15+J20</f>
        <v>30067000000</v>
      </c>
      <c r="K22" s="105" t="n">
        <f aca="false">K9+K15+K20</f>
        <v>31678000000</v>
      </c>
    </row>
    <row r="23" customFormat="false" ht="12.75" hidden="false" customHeight="true" outlineLevel="0" collapsed="false">
      <c r="A23" s="109" t="s">
        <v>90</v>
      </c>
      <c r="B23" s="109"/>
      <c r="C23" s="109"/>
      <c r="D23" s="109"/>
      <c r="E23" s="109"/>
      <c r="F23" s="109"/>
      <c r="G23" s="109"/>
      <c r="H23" s="109"/>
      <c r="I23" s="101" t="n">
        <v>16</v>
      </c>
      <c r="J23" s="105"/>
      <c r="K23" s="103"/>
    </row>
    <row r="24" customFormat="false" ht="12.75" hidden="false" customHeight="true" outlineLevel="0" collapsed="false">
      <c r="A24" s="110" t="s">
        <v>91</v>
      </c>
      <c r="B24" s="110"/>
      <c r="C24" s="110"/>
      <c r="D24" s="110"/>
      <c r="E24" s="110"/>
      <c r="F24" s="110"/>
      <c r="G24" s="110"/>
      <c r="H24" s="110"/>
      <c r="I24" s="110"/>
      <c r="J24" s="110"/>
      <c r="K24" s="110"/>
    </row>
    <row r="25" customFormat="false" ht="12.75" hidden="false" customHeight="true" outlineLevel="0" collapsed="false">
      <c r="A25" s="100" t="s">
        <v>92</v>
      </c>
      <c r="B25" s="100"/>
      <c r="C25" s="100"/>
      <c r="D25" s="100"/>
      <c r="E25" s="100"/>
      <c r="F25" s="100"/>
      <c r="G25" s="100"/>
      <c r="H25" s="100"/>
      <c r="I25" s="101" t="n">
        <v>17</v>
      </c>
      <c r="J25" s="107" t="n">
        <f aca="false">J26+J27+J28+J29+J30-J31+J32-J33+J34</f>
        <v>11792000000</v>
      </c>
      <c r="K25" s="111" t="n">
        <f aca="false">K26+K27+K28+K29+K30-K31+K32-K33+K34</f>
        <v>11698000000</v>
      </c>
    </row>
    <row r="26" customFormat="false" ht="12.75" hidden="false" customHeight="true" outlineLevel="0" collapsed="false">
      <c r="A26" s="106" t="s">
        <v>93</v>
      </c>
      <c r="B26" s="106"/>
      <c r="C26" s="106"/>
      <c r="D26" s="106"/>
      <c r="E26" s="106"/>
      <c r="F26" s="106"/>
      <c r="G26" s="106"/>
      <c r="H26" s="106"/>
      <c r="I26" s="108" t="n">
        <v>18</v>
      </c>
      <c r="J26" s="107" t="n">
        <v>9000000000</v>
      </c>
      <c r="K26" s="105" t="n">
        <v>9000000000</v>
      </c>
    </row>
    <row r="27" customFormat="false" ht="12.75" hidden="false" customHeight="true" outlineLevel="0" collapsed="false">
      <c r="A27" s="106" t="s">
        <v>94</v>
      </c>
      <c r="B27" s="106"/>
      <c r="C27" s="106"/>
      <c r="D27" s="106"/>
      <c r="E27" s="106"/>
      <c r="F27" s="106"/>
      <c r="G27" s="106"/>
      <c r="H27" s="106"/>
      <c r="I27" s="101" t="n">
        <v>19</v>
      </c>
      <c r="J27" s="107"/>
      <c r="K27" s="105"/>
    </row>
    <row r="28" customFormat="false" ht="12.75" hidden="false" customHeight="true" outlineLevel="0" collapsed="false">
      <c r="A28" s="106" t="s">
        <v>95</v>
      </c>
      <c r="B28" s="106"/>
      <c r="C28" s="106"/>
      <c r="D28" s="106"/>
      <c r="E28" s="106"/>
      <c r="F28" s="106"/>
      <c r="G28" s="106"/>
      <c r="H28" s="106"/>
      <c r="I28" s="108" t="n">
        <v>20</v>
      </c>
      <c r="J28" s="107" t="n">
        <v>2311000000</v>
      </c>
      <c r="K28" s="105" t="n">
        <v>2351000000</v>
      </c>
    </row>
    <row r="29" customFormat="false" ht="12.75" hidden="false" customHeight="true" outlineLevel="0" collapsed="false">
      <c r="A29" s="106" t="s">
        <v>96</v>
      </c>
      <c r="B29" s="106"/>
      <c r="C29" s="106"/>
      <c r="D29" s="106"/>
      <c r="E29" s="106"/>
      <c r="F29" s="106"/>
      <c r="G29" s="106"/>
      <c r="H29" s="106"/>
      <c r="I29" s="101" t="n">
        <v>21</v>
      </c>
      <c r="J29" s="107" t="n">
        <v>10000000</v>
      </c>
      <c r="K29" s="105" t="n">
        <v>-16000000</v>
      </c>
    </row>
    <row r="30" customFormat="false" ht="12.75" hidden="false" customHeight="true" outlineLevel="0" collapsed="false">
      <c r="A30" s="106" t="s">
        <v>97</v>
      </c>
      <c r="B30" s="106"/>
      <c r="C30" s="106"/>
      <c r="D30" s="106"/>
      <c r="E30" s="106"/>
      <c r="F30" s="106"/>
      <c r="G30" s="106"/>
      <c r="H30" s="106"/>
      <c r="I30" s="108" t="n">
        <v>22</v>
      </c>
      <c r="J30" s="107" t="n">
        <v>855000000</v>
      </c>
      <c r="K30" s="105" t="n">
        <f aca="false">381000000+82000000</f>
        <v>463000000</v>
      </c>
    </row>
    <row r="31" customFormat="false" ht="12.75" hidden="false" customHeight="true" outlineLevel="0" collapsed="false">
      <c r="A31" s="106" t="s">
        <v>98</v>
      </c>
      <c r="B31" s="106"/>
      <c r="C31" s="106"/>
      <c r="D31" s="106"/>
      <c r="E31" s="106"/>
      <c r="F31" s="106"/>
      <c r="G31" s="106"/>
      <c r="H31" s="106"/>
      <c r="I31" s="101" t="n">
        <v>23</v>
      </c>
      <c r="J31" s="107"/>
      <c r="K31" s="105"/>
      <c r="L31" s="112"/>
    </row>
    <row r="32" customFormat="false" ht="12.75" hidden="false" customHeight="true" outlineLevel="0" collapsed="false">
      <c r="A32" s="106" t="s">
        <v>99</v>
      </c>
      <c r="B32" s="106"/>
      <c r="C32" s="106"/>
      <c r="D32" s="106"/>
      <c r="E32" s="106"/>
      <c r="F32" s="106"/>
      <c r="G32" s="106"/>
      <c r="H32" s="106"/>
      <c r="I32" s="108" t="n">
        <v>24</v>
      </c>
      <c r="J32" s="107"/>
      <c r="K32" s="103"/>
      <c r="L32" s="112"/>
    </row>
    <row r="33" customFormat="false" ht="12.75" hidden="false" customHeight="true" outlineLevel="0" collapsed="false">
      <c r="A33" s="106" t="s">
        <v>100</v>
      </c>
      <c r="B33" s="106"/>
      <c r="C33" s="106"/>
      <c r="D33" s="106"/>
      <c r="E33" s="106"/>
      <c r="F33" s="106"/>
      <c r="G33" s="106"/>
      <c r="H33" s="106"/>
      <c r="I33" s="101" t="n">
        <v>25</v>
      </c>
      <c r="J33" s="107" t="n">
        <v>392000000</v>
      </c>
      <c r="K33" s="105" t="n">
        <f aca="false">108000000</f>
        <v>108000000</v>
      </c>
    </row>
    <row r="34" customFormat="false" ht="12.75" hidden="false" customHeight="true" outlineLevel="0" collapsed="false">
      <c r="A34" s="106" t="s">
        <v>101</v>
      </c>
      <c r="B34" s="106"/>
      <c r="C34" s="106"/>
      <c r="D34" s="106"/>
      <c r="E34" s="106"/>
      <c r="F34" s="106"/>
      <c r="G34" s="106"/>
      <c r="H34" s="106"/>
      <c r="I34" s="108" t="n">
        <v>26</v>
      </c>
      <c r="J34" s="107" t="n">
        <v>8000000</v>
      </c>
      <c r="K34" s="105" t="n">
        <v>8000000</v>
      </c>
      <c r="L34" s="112"/>
    </row>
    <row r="35" customFormat="false" ht="12.75" hidden="false" customHeight="true" outlineLevel="0" collapsed="false">
      <c r="A35" s="104" t="s">
        <v>102</v>
      </c>
      <c r="B35" s="104"/>
      <c r="C35" s="104"/>
      <c r="D35" s="104"/>
      <c r="E35" s="104"/>
      <c r="F35" s="104"/>
      <c r="G35" s="104"/>
      <c r="H35" s="104"/>
      <c r="I35" s="101" t="n">
        <v>27</v>
      </c>
      <c r="J35" s="107" t="n">
        <v>2946000000</v>
      </c>
      <c r="K35" s="105" t="n">
        <f aca="false">2321000000+239000000</f>
        <v>2560000000</v>
      </c>
    </row>
    <row r="36" customFormat="false" ht="12.75" hidden="false" customHeight="true" outlineLevel="0" collapsed="false">
      <c r="A36" s="104" t="s">
        <v>103</v>
      </c>
      <c r="B36" s="104"/>
      <c r="C36" s="104"/>
      <c r="D36" s="104"/>
      <c r="E36" s="104"/>
      <c r="F36" s="104"/>
      <c r="G36" s="104"/>
      <c r="H36" s="104"/>
      <c r="I36" s="108" t="n">
        <v>28</v>
      </c>
      <c r="J36" s="107" t="n">
        <v>5922000000</v>
      </c>
      <c r="K36" s="105" t="n">
        <v>6325000000</v>
      </c>
    </row>
    <row r="37" customFormat="false" ht="12.75" hidden="false" customHeight="true" outlineLevel="0" collapsed="false">
      <c r="A37" s="104" t="s">
        <v>104</v>
      </c>
      <c r="B37" s="104"/>
      <c r="C37" s="104"/>
      <c r="D37" s="104"/>
      <c r="E37" s="104"/>
      <c r="F37" s="104"/>
      <c r="G37" s="104"/>
      <c r="H37" s="104"/>
      <c r="I37" s="101" t="n">
        <v>29</v>
      </c>
      <c r="J37" s="107" t="n">
        <v>9250000000</v>
      </c>
      <c r="K37" s="105" t="n">
        <f aca="false">10903000000+14000000</f>
        <v>10917000000</v>
      </c>
    </row>
    <row r="38" customFormat="false" ht="12.75" hidden="false" customHeight="true" outlineLevel="0" collapsed="false">
      <c r="A38" s="104" t="s">
        <v>105</v>
      </c>
      <c r="B38" s="104"/>
      <c r="C38" s="104"/>
      <c r="D38" s="104"/>
      <c r="E38" s="104"/>
      <c r="F38" s="104"/>
      <c r="G38" s="104"/>
      <c r="H38" s="104"/>
      <c r="I38" s="108" t="n">
        <v>30</v>
      </c>
      <c r="J38" s="107" t="n">
        <v>157000000</v>
      </c>
      <c r="K38" s="105" t="n">
        <v>178000000</v>
      </c>
    </row>
    <row r="39" customFormat="false" ht="12.75" hidden="false" customHeight="true" outlineLevel="0" collapsed="false">
      <c r="A39" s="104" t="s">
        <v>106</v>
      </c>
      <c r="B39" s="104"/>
      <c r="C39" s="104"/>
      <c r="D39" s="104"/>
      <c r="E39" s="104"/>
      <c r="F39" s="104"/>
      <c r="G39" s="104"/>
      <c r="H39" s="104"/>
      <c r="I39" s="101" t="n">
        <v>31</v>
      </c>
      <c r="J39" s="107" t="n">
        <f aca="false">J25+J35+J36+J37+J38</f>
        <v>30067000000</v>
      </c>
      <c r="K39" s="105" t="n">
        <f aca="false">K25+K35+K36+K37+K38</f>
        <v>31678000000</v>
      </c>
    </row>
    <row r="40" customFormat="false" ht="12.75" hidden="false" customHeight="true" outlineLevel="0" collapsed="false">
      <c r="A40" s="109" t="s">
        <v>90</v>
      </c>
      <c r="B40" s="109"/>
      <c r="C40" s="109"/>
      <c r="D40" s="109"/>
      <c r="E40" s="109"/>
      <c r="F40" s="109"/>
      <c r="G40" s="109"/>
      <c r="H40" s="109"/>
      <c r="I40" s="113" t="n">
        <v>32</v>
      </c>
      <c r="J40" s="107"/>
      <c r="K40" s="103"/>
    </row>
    <row r="41" customFormat="false" ht="12.75" hidden="false" customHeight="true" outlineLevel="0" collapsed="false">
      <c r="A41" s="110" t="s">
        <v>107</v>
      </c>
      <c r="B41" s="110"/>
      <c r="C41" s="110"/>
      <c r="D41" s="110"/>
      <c r="E41" s="110"/>
      <c r="F41" s="110"/>
      <c r="G41" s="110"/>
      <c r="H41" s="110"/>
      <c r="I41" s="110"/>
      <c r="J41" s="110"/>
      <c r="K41" s="110"/>
    </row>
    <row r="42" customFormat="false" ht="12.75" hidden="false" customHeight="true" outlineLevel="0" collapsed="false">
      <c r="A42" s="114" t="s">
        <v>108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</row>
    <row r="43" customFormat="false" ht="12.75" hidden="false" customHeight="true" outlineLevel="0" collapsed="false">
      <c r="A43" s="115" t="s">
        <v>109</v>
      </c>
      <c r="B43" s="115"/>
      <c r="C43" s="115"/>
      <c r="D43" s="115"/>
      <c r="E43" s="115"/>
      <c r="F43" s="115"/>
      <c r="G43" s="115"/>
      <c r="H43" s="115"/>
      <c r="I43" s="116" t="n">
        <v>33</v>
      </c>
      <c r="J43" s="117" t="n">
        <v>11784000000</v>
      </c>
      <c r="K43" s="111" t="n">
        <v>11690000000</v>
      </c>
    </row>
    <row r="44" customFormat="false" ht="12.75" hidden="false" customHeight="true" outlineLevel="0" collapsed="false">
      <c r="A44" s="118" t="s">
        <v>110</v>
      </c>
      <c r="B44" s="118"/>
      <c r="C44" s="118"/>
      <c r="D44" s="118"/>
      <c r="E44" s="118"/>
      <c r="F44" s="118"/>
      <c r="G44" s="118"/>
      <c r="H44" s="118"/>
      <c r="I44" s="113" t="n">
        <v>34</v>
      </c>
      <c r="J44" s="119" t="n">
        <v>8000000</v>
      </c>
      <c r="K44" s="120" t="n">
        <v>8000000</v>
      </c>
    </row>
    <row r="45" customFormat="false" ht="12.75" hidden="false" customHeight="false" outlineLevel="0" collapsed="false">
      <c r="A45" s="121"/>
      <c r="B45" s="121"/>
      <c r="C45" s="121"/>
      <c r="D45" s="121"/>
      <c r="E45" s="121"/>
      <c r="F45" s="121"/>
      <c r="G45" s="121"/>
      <c r="H45" s="121"/>
      <c r="I45" s="121"/>
      <c r="J45" s="122"/>
      <c r="K45" s="87"/>
    </row>
    <row r="46" customFormat="false" ht="12.75" hidden="false" customHeight="false" outlineLevel="0" collapsed="false">
      <c r="A46" s="121"/>
      <c r="B46" s="121"/>
      <c r="C46" s="121"/>
      <c r="D46" s="121"/>
      <c r="E46" s="121"/>
      <c r="F46" s="121"/>
      <c r="G46" s="121"/>
      <c r="H46" s="121"/>
      <c r="I46" s="121"/>
      <c r="J46" s="122"/>
      <c r="K46" s="87"/>
    </row>
    <row r="47" customFormat="false" ht="12.75" hidden="false" customHeight="false" outlineLevel="0" collapsed="false">
      <c r="A47" s="121"/>
      <c r="B47" s="121"/>
      <c r="C47" s="121"/>
      <c r="D47" s="121"/>
      <c r="E47" s="121"/>
      <c r="F47" s="121"/>
      <c r="G47" s="121"/>
      <c r="H47" s="121"/>
      <c r="I47" s="121"/>
      <c r="J47" s="122"/>
      <c r="K47" s="87"/>
    </row>
    <row r="48" customFormat="false" ht="12.75" hidden="false" customHeight="false" outlineLevel="0" collapsed="false">
      <c r="A48" s="121"/>
      <c r="B48" s="121"/>
      <c r="C48" s="121"/>
      <c r="D48" s="121"/>
      <c r="E48" s="121"/>
      <c r="F48" s="121"/>
      <c r="G48" s="121"/>
      <c r="H48" s="121"/>
      <c r="I48" s="121"/>
      <c r="J48" s="122"/>
      <c r="K48" s="87"/>
    </row>
    <row r="49" customFormat="false" ht="12.75" hidden="false" customHeight="false" outlineLevel="0" collapsed="false">
      <c r="A49" s="121"/>
      <c r="B49" s="121"/>
      <c r="C49" s="121"/>
      <c r="D49" s="121"/>
      <c r="E49" s="121"/>
      <c r="F49" s="121"/>
      <c r="G49" s="121"/>
      <c r="H49" s="121"/>
      <c r="I49" s="121"/>
      <c r="J49" s="122"/>
      <c r="K49" s="87"/>
    </row>
    <row r="50" customFormat="false" ht="12.75" hidden="false" customHeight="false" outlineLevel="0" collapsed="false">
      <c r="A50" s="121"/>
      <c r="B50" s="121"/>
      <c r="C50" s="121"/>
      <c r="D50" s="121"/>
      <c r="E50" s="121"/>
      <c r="F50" s="121"/>
      <c r="G50" s="121"/>
      <c r="H50" s="121"/>
      <c r="I50" s="121"/>
      <c r="J50" s="122"/>
      <c r="K50" s="87"/>
    </row>
    <row r="51" customFormat="false" ht="12.75" hidden="false" customHeight="false" outlineLevel="0" collapsed="false">
      <c r="A51" s="121"/>
      <c r="B51" s="121"/>
      <c r="C51" s="121"/>
      <c r="D51" s="121"/>
      <c r="E51" s="121"/>
      <c r="F51" s="121"/>
      <c r="G51" s="121"/>
      <c r="H51" s="121"/>
      <c r="I51" s="121"/>
      <c r="J51" s="122"/>
      <c r="K51" s="87"/>
    </row>
    <row r="52" customFormat="false" ht="12.75" hidden="false" customHeight="false" outlineLevel="0" collapsed="false">
      <c r="A52" s="121"/>
      <c r="B52" s="121"/>
      <c r="C52" s="121"/>
      <c r="D52" s="121"/>
      <c r="E52" s="121"/>
      <c r="F52" s="121"/>
      <c r="G52" s="121"/>
      <c r="H52" s="121"/>
      <c r="I52" s="121"/>
      <c r="J52" s="122"/>
      <c r="K52" s="87"/>
    </row>
    <row r="53" customFormat="false" ht="12.75" hidden="false" customHeight="false" outlineLevel="0" collapsed="false">
      <c r="A53" s="121"/>
      <c r="B53" s="121"/>
      <c r="C53" s="121"/>
      <c r="D53" s="121"/>
      <c r="E53" s="121"/>
      <c r="F53" s="121"/>
      <c r="G53" s="121"/>
      <c r="H53" s="121"/>
      <c r="I53" s="121"/>
      <c r="J53" s="122"/>
      <c r="K53" s="87"/>
    </row>
    <row r="54" customFormat="false" ht="12.75" hidden="false" customHeight="false" outlineLevel="0" collapsed="false">
      <c r="A54" s="121"/>
      <c r="B54" s="121"/>
      <c r="C54" s="121"/>
      <c r="D54" s="121"/>
      <c r="E54" s="121"/>
      <c r="F54" s="121"/>
      <c r="G54" s="121"/>
      <c r="H54" s="121"/>
      <c r="I54" s="121"/>
      <c r="J54" s="122"/>
      <c r="K54" s="87"/>
    </row>
    <row r="55" customFormat="false" ht="12.75" hidden="false" customHeight="false" outlineLevel="0" collapsed="false">
      <c r="A55" s="121"/>
      <c r="B55" s="121"/>
      <c r="C55" s="121"/>
      <c r="D55" s="121"/>
      <c r="E55" s="121"/>
      <c r="F55" s="121"/>
      <c r="G55" s="121"/>
      <c r="H55" s="121"/>
      <c r="I55" s="121"/>
      <c r="J55" s="122"/>
      <c r="K55" s="87"/>
    </row>
    <row r="56" customFormat="false" ht="12.75" hidden="false" customHeight="false" outlineLevel="0" collapsed="false">
      <c r="A56" s="121"/>
      <c r="B56" s="121"/>
      <c r="C56" s="121"/>
      <c r="D56" s="121"/>
      <c r="E56" s="121"/>
      <c r="F56" s="121"/>
      <c r="G56" s="121"/>
      <c r="H56" s="121"/>
      <c r="I56" s="121"/>
      <c r="J56" s="122"/>
      <c r="K56" s="87"/>
    </row>
    <row r="57" customFormat="false" ht="12.75" hidden="false" customHeight="false" outlineLevel="0" collapsed="false">
      <c r="A57" s="121"/>
      <c r="B57" s="121"/>
      <c r="C57" s="121"/>
      <c r="D57" s="121"/>
      <c r="E57" s="121"/>
      <c r="F57" s="121"/>
      <c r="G57" s="121"/>
      <c r="H57" s="121"/>
      <c r="I57" s="121"/>
      <c r="J57" s="122"/>
      <c r="K57" s="87"/>
    </row>
    <row r="58" customFormat="false" ht="12.75" hidden="false" customHeight="false" outlineLevel="0" collapsed="false">
      <c r="A58" s="121"/>
      <c r="B58" s="121"/>
      <c r="C58" s="121"/>
      <c r="D58" s="121"/>
      <c r="E58" s="121"/>
      <c r="F58" s="121"/>
      <c r="G58" s="121"/>
      <c r="H58" s="121"/>
      <c r="I58" s="121"/>
      <c r="J58" s="122"/>
      <c r="K58" s="87"/>
    </row>
    <row r="59" customFormat="false" ht="12.75" hidden="false" customHeight="false" outlineLevel="0" collapsed="false">
      <c r="A59" s="121"/>
      <c r="B59" s="121"/>
      <c r="C59" s="121"/>
      <c r="D59" s="121"/>
      <c r="E59" s="121"/>
      <c r="F59" s="121"/>
      <c r="G59" s="121"/>
      <c r="H59" s="121"/>
      <c r="I59" s="121"/>
      <c r="J59" s="122"/>
      <c r="K59" s="87"/>
    </row>
    <row r="60" customFormat="false" ht="12.75" hidden="false" customHeight="false" outlineLevel="0" collapsed="false">
      <c r="A60" s="121"/>
      <c r="B60" s="121"/>
      <c r="C60" s="121"/>
      <c r="D60" s="121"/>
      <c r="E60" s="121"/>
      <c r="F60" s="121"/>
      <c r="G60" s="121"/>
      <c r="H60" s="121"/>
      <c r="I60" s="121"/>
      <c r="J60" s="122"/>
      <c r="K60" s="87"/>
    </row>
    <row r="61" customFormat="false" ht="12.75" hidden="false" customHeight="false" outlineLevel="0" collapsed="false">
      <c r="A61" s="121"/>
      <c r="B61" s="121"/>
      <c r="C61" s="121"/>
      <c r="D61" s="121"/>
      <c r="E61" s="121"/>
      <c r="F61" s="121"/>
      <c r="G61" s="121"/>
      <c r="H61" s="121"/>
      <c r="I61" s="121"/>
      <c r="J61" s="122"/>
      <c r="K61" s="87"/>
    </row>
    <row r="62" customFormat="false" ht="12.75" hidden="false" customHeight="false" outlineLevel="0" collapsed="false">
      <c r="A62" s="121"/>
      <c r="B62" s="121"/>
      <c r="C62" s="121"/>
      <c r="D62" s="121"/>
      <c r="E62" s="121"/>
      <c r="F62" s="121"/>
      <c r="G62" s="121"/>
      <c r="H62" s="121"/>
      <c r="I62" s="121"/>
      <c r="J62" s="122"/>
      <c r="K62" s="87"/>
    </row>
    <row r="63" customFormat="false" ht="12.75" hidden="false" customHeight="false" outlineLevel="0" collapsed="false">
      <c r="A63" s="121"/>
      <c r="B63" s="121"/>
      <c r="C63" s="121"/>
      <c r="D63" s="121"/>
      <c r="E63" s="121"/>
      <c r="F63" s="121"/>
      <c r="G63" s="121"/>
      <c r="H63" s="121"/>
      <c r="I63" s="121"/>
      <c r="J63" s="122"/>
      <c r="K63" s="87"/>
    </row>
    <row r="64" customFormat="false" ht="12.75" hidden="false" customHeight="false" outlineLevel="0" collapsed="false">
      <c r="A64" s="121"/>
      <c r="B64" s="121"/>
      <c r="C64" s="121"/>
      <c r="D64" s="121"/>
      <c r="E64" s="121"/>
      <c r="F64" s="121"/>
      <c r="G64" s="121"/>
      <c r="H64" s="121"/>
      <c r="I64" s="121"/>
      <c r="J64" s="122"/>
      <c r="K64" s="87"/>
    </row>
    <row r="65" customFormat="false" ht="12.75" hidden="false" customHeight="false" outlineLevel="0" collapsed="false">
      <c r="A65" s="121"/>
      <c r="B65" s="121"/>
      <c r="C65" s="121"/>
      <c r="D65" s="121"/>
      <c r="E65" s="121"/>
      <c r="F65" s="121"/>
      <c r="G65" s="121"/>
      <c r="H65" s="121"/>
      <c r="I65" s="121"/>
      <c r="J65" s="122"/>
      <c r="K65" s="87"/>
    </row>
    <row r="66" customFormat="false" ht="12.75" hidden="false" customHeight="false" outlineLevel="0" collapsed="false">
      <c r="A66" s="121"/>
      <c r="B66" s="121"/>
      <c r="C66" s="121"/>
      <c r="D66" s="121"/>
      <c r="E66" s="121"/>
      <c r="F66" s="121"/>
      <c r="G66" s="121"/>
      <c r="H66" s="121"/>
      <c r="I66" s="121"/>
      <c r="J66" s="122"/>
      <c r="K66" s="87"/>
    </row>
    <row r="67" customFormat="false" ht="12.75" hidden="false" customHeight="false" outlineLevel="0" collapsed="false">
      <c r="A67" s="121"/>
      <c r="B67" s="121"/>
      <c r="C67" s="121"/>
      <c r="D67" s="121"/>
      <c r="E67" s="121"/>
      <c r="F67" s="121"/>
      <c r="G67" s="121"/>
      <c r="H67" s="121"/>
      <c r="I67" s="121"/>
      <c r="J67" s="122"/>
      <c r="K67" s="87"/>
    </row>
    <row r="68" customFormat="false" ht="12.75" hidden="false" customHeight="false" outlineLevel="0" collapsed="false">
      <c r="A68" s="121"/>
      <c r="B68" s="121"/>
      <c r="C68" s="121"/>
      <c r="D68" s="121"/>
      <c r="E68" s="121"/>
      <c r="F68" s="121"/>
      <c r="G68" s="121"/>
      <c r="H68" s="121"/>
      <c r="I68" s="121"/>
      <c r="J68" s="122"/>
      <c r="K68" s="87"/>
    </row>
    <row r="69" customFormat="false" ht="12.75" hidden="false" customHeight="false" outlineLevel="0" collapsed="false">
      <c r="A69" s="121"/>
      <c r="B69" s="121"/>
      <c r="C69" s="121"/>
      <c r="D69" s="121"/>
      <c r="E69" s="121"/>
      <c r="F69" s="121"/>
      <c r="G69" s="121"/>
      <c r="H69" s="121"/>
      <c r="I69" s="121"/>
      <c r="J69" s="122"/>
      <c r="K69" s="87"/>
    </row>
    <row r="70" customFormat="false" ht="12.75" hidden="false" customHeight="false" outlineLevel="0" collapsed="false">
      <c r="A70" s="121"/>
      <c r="B70" s="121"/>
      <c r="C70" s="121"/>
      <c r="D70" s="121"/>
      <c r="E70" s="121"/>
      <c r="F70" s="121"/>
      <c r="G70" s="121"/>
      <c r="H70" s="121"/>
      <c r="I70" s="121"/>
      <c r="J70" s="122"/>
      <c r="K70" s="87"/>
    </row>
    <row r="71" customFormat="false" ht="12.75" hidden="false" customHeight="false" outlineLevel="0" collapsed="false">
      <c r="A71" s="121"/>
      <c r="B71" s="121"/>
      <c r="C71" s="121"/>
      <c r="D71" s="121"/>
      <c r="E71" s="121"/>
      <c r="F71" s="121"/>
      <c r="G71" s="121"/>
      <c r="H71" s="121"/>
      <c r="I71" s="121"/>
      <c r="J71" s="122"/>
      <c r="K71" s="87"/>
    </row>
    <row r="72" customFormat="false" ht="12.75" hidden="false" customHeight="false" outlineLevel="0" collapsed="false">
      <c r="A72" s="121"/>
      <c r="B72" s="121"/>
      <c r="C72" s="121"/>
      <c r="D72" s="121"/>
      <c r="E72" s="121"/>
      <c r="F72" s="121"/>
      <c r="G72" s="121"/>
      <c r="H72" s="121"/>
      <c r="I72" s="121"/>
      <c r="J72" s="122"/>
      <c r="K72" s="87"/>
    </row>
    <row r="73" customFormat="false" ht="12.75" hidden="false" customHeight="false" outlineLevel="0" collapsed="false">
      <c r="A73" s="121"/>
      <c r="B73" s="121"/>
      <c r="C73" s="121"/>
      <c r="D73" s="121"/>
      <c r="E73" s="121"/>
      <c r="F73" s="121"/>
      <c r="G73" s="121"/>
      <c r="H73" s="121"/>
      <c r="I73" s="121"/>
      <c r="J73" s="122"/>
      <c r="K73" s="87"/>
    </row>
    <row r="74" customFormat="false" ht="12.75" hidden="false" customHeight="false" outlineLevel="0" collapsed="false">
      <c r="A74" s="121"/>
      <c r="B74" s="121"/>
      <c r="C74" s="121"/>
      <c r="D74" s="121"/>
      <c r="E74" s="121"/>
      <c r="F74" s="121"/>
      <c r="G74" s="121"/>
      <c r="H74" s="121"/>
      <c r="I74" s="121"/>
      <c r="J74" s="122"/>
      <c r="K74" s="87"/>
    </row>
    <row r="75" customFormat="false" ht="12.75" hidden="false" customHeight="false" outlineLevel="0" collapsed="false">
      <c r="A75" s="121"/>
      <c r="B75" s="121"/>
      <c r="C75" s="121"/>
      <c r="D75" s="121"/>
      <c r="E75" s="121"/>
      <c r="F75" s="121"/>
      <c r="G75" s="121"/>
      <c r="H75" s="121"/>
      <c r="I75" s="121"/>
      <c r="J75" s="122"/>
      <c r="K75" s="87"/>
    </row>
    <row r="76" customFormat="false" ht="12.75" hidden="false" customHeight="false" outlineLevel="0" collapsed="false">
      <c r="A76" s="121"/>
      <c r="B76" s="121"/>
      <c r="C76" s="121"/>
      <c r="D76" s="121"/>
      <c r="E76" s="121"/>
      <c r="F76" s="121"/>
      <c r="G76" s="121"/>
      <c r="H76" s="121"/>
      <c r="I76" s="121"/>
      <c r="J76" s="122"/>
      <c r="K76" s="87"/>
    </row>
    <row r="77" customFormat="false" ht="12.75" hidden="false" customHeight="false" outlineLevel="0" collapsed="false">
      <c r="A77" s="121"/>
      <c r="B77" s="121"/>
      <c r="C77" s="121"/>
      <c r="D77" s="121"/>
      <c r="E77" s="121"/>
      <c r="F77" s="121"/>
      <c r="G77" s="121"/>
      <c r="H77" s="121"/>
      <c r="I77" s="121"/>
      <c r="J77" s="122"/>
      <c r="K77" s="87"/>
    </row>
    <row r="78" customFormat="false" ht="12.75" hidden="false" customHeight="false" outlineLevel="0" collapsed="false">
      <c r="A78" s="121"/>
      <c r="B78" s="121"/>
      <c r="C78" s="121"/>
      <c r="D78" s="121"/>
      <c r="E78" s="121"/>
      <c r="F78" s="121"/>
      <c r="G78" s="121"/>
      <c r="H78" s="121"/>
      <c r="I78" s="121"/>
      <c r="J78" s="122"/>
      <c r="K78" s="87"/>
    </row>
    <row r="79" customFormat="false" ht="12.75" hidden="false" customHeight="false" outlineLevel="0" collapsed="false">
      <c r="A79" s="121"/>
      <c r="B79" s="121"/>
      <c r="C79" s="121"/>
      <c r="D79" s="121"/>
      <c r="E79" s="121"/>
      <c r="F79" s="121"/>
      <c r="G79" s="121"/>
      <c r="H79" s="121"/>
      <c r="I79" s="121"/>
      <c r="J79" s="122"/>
      <c r="K79" s="87"/>
    </row>
    <row r="80" customFormat="false" ht="12.75" hidden="false" customHeight="false" outlineLevel="0" collapsed="false">
      <c r="A80" s="121"/>
      <c r="B80" s="121"/>
      <c r="C80" s="121"/>
      <c r="D80" s="121"/>
      <c r="E80" s="121"/>
      <c r="F80" s="121"/>
      <c r="G80" s="121"/>
      <c r="H80" s="121"/>
      <c r="I80" s="121"/>
      <c r="J80" s="122"/>
      <c r="K80" s="87"/>
    </row>
    <row r="81" customFormat="false" ht="12.75" hidden="false" customHeight="false" outlineLevel="0" collapsed="false">
      <c r="A81" s="121"/>
      <c r="B81" s="121"/>
      <c r="C81" s="121"/>
      <c r="D81" s="121"/>
      <c r="E81" s="121"/>
      <c r="F81" s="121"/>
      <c r="G81" s="121"/>
      <c r="H81" s="121"/>
      <c r="I81" s="121"/>
      <c r="J81" s="122"/>
      <c r="K81" s="87"/>
    </row>
    <row r="82" customFormat="false" ht="12.75" hidden="false" customHeight="false" outlineLevel="0" collapsed="false">
      <c r="A82" s="121"/>
      <c r="B82" s="121"/>
      <c r="C82" s="121"/>
      <c r="D82" s="121"/>
      <c r="E82" s="121"/>
      <c r="F82" s="121"/>
      <c r="G82" s="121"/>
      <c r="H82" s="121"/>
      <c r="I82" s="121"/>
      <c r="J82" s="122"/>
      <c r="K82" s="87"/>
    </row>
    <row r="83" customFormat="false" ht="12.75" hidden="false" customHeight="false" outlineLevel="0" collapsed="false">
      <c r="A83" s="121"/>
      <c r="B83" s="121"/>
      <c r="C83" s="121"/>
      <c r="D83" s="121"/>
      <c r="E83" s="121"/>
      <c r="F83" s="121"/>
      <c r="G83" s="121"/>
      <c r="H83" s="121"/>
      <c r="I83" s="121"/>
      <c r="J83" s="122"/>
      <c r="K83" s="87"/>
    </row>
    <row r="84" customFormat="false" ht="12.75" hidden="false" customHeight="false" outlineLevel="0" collapsed="false">
      <c r="A84" s="121"/>
      <c r="B84" s="121"/>
      <c r="C84" s="121"/>
      <c r="D84" s="121"/>
      <c r="E84" s="121"/>
      <c r="F84" s="121"/>
      <c r="G84" s="121"/>
      <c r="H84" s="121"/>
      <c r="I84" s="121"/>
      <c r="J84" s="122"/>
      <c r="K84" s="87"/>
    </row>
    <row r="85" customFormat="false" ht="12.75" hidden="false" customHeight="false" outlineLevel="0" collapsed="false">
      <c r="A85" s="121"/>
      <c r="B85" s="121"/>
      <c r="C85" s="121"/>
      <c r="D85" s="121"/>
      <c r="E85" s="121"/>
      <c r="F85" s="121"/>
      <c r="G85" s="121"/>
      <c r="H85" s="121"/>
      <c r="I85" s="121"/>
      <c r="J85" s="122"/>
      <c r="K85" s="87"/>
    </row>
    <row r="86" customFormat="false" ht="12.75" hidden="false" customHeight="false" outlineLevel="0" collapsed="false">
      <c r="A86" s="121"/>
      <c r="B86" s="121"/>
      <c r="C86" s="121"/>
      <c r="D86" s="121"/>
      <c r="E86" s="121"/>
      <c r="F86" s="121"/>
      <c r="G86" s="121"/>
      <c r="H86" s="121"/>
      <c r="I86" s="121"/>
      <c r="J86" s="122"/>
      <c r="K86" s="87"/>
    </row>
    <row r="87" customFormat="false" ht="12.75" hidden="false" customHeight="false" outlineLevel="0" collapsed="false">
      <c r="A87" s="121"/>
      <c r="B87" s="121"/>
      <c r="C87" s="121"/>
      <c r="D87" s="121"/>
      <c r="E87" s="121"/>
      <c r="F87" s="121"/>
      <c r="G87" s="121"/>
      <c r="H87" s="121"/>
      <c r="I87" s="121"/>
      <c r="J87" s="122"/>
      <c r="K87" s="87"/>
    </row>
    <row r="88" customFormat="false" ht="12.75" hidden="false" customHeight="false" outlineLevel="0" collapsed="false">
      <c r="A88" s="121"/>
      <c r="B88" s="121"/>
      <c r="C88" s="121"/>
      <c r="D88" s="121"/>
      <c r="E88" s="121"/>
      <c r="F88" s="121"/>
      <c r="G88" s="121"/>
      <c r="H88" s="121"/>
      <c r="I88" s="121"/>
      <c r="J88" s="122"/>
      <c r="K88" s="87"/>
    </row>
    <row r="89" customFormat="false" ht="12.75" hidden="false" customHeight="false" outlineLevel="0" collapsed="false">
      <c r="A89" s="121"/>
      <c r="B89" s="121"/>
      <c r="C89" s="121"/>
      <c r="D89" s="121"/>
      <c r="E89" s="121"/>
      <c r="F89" s="121"/>
      <c r="G89" s="121"/>
      <c r="H89" s="121"/>
      <c r="I89" s="121"/>
      <c r="J89" s="122"/>
      <c r="K89" s="87"/>
    </row>
    <row r="90" customFormat="false" ht="12.75" hidden="false" customHeight="false" outlineLevel="0" collapsed="false">
      <c r="A90" s="121"/>
      <c r="B90" s="121"/>
      <c r="C90" s="121"/>
      <c r="D90" s="121"/>
      <c r="E90" s="121"/>
      <c r="F90" s="121"/>
      <c r="G90" s="121"/>
      <c r="H90" s="121"/>
      <c r="I90" s="121"/>
      <c r="J90" s="122"/>
      <c r="K90" s="87"/>
    </row>
    <row r="91" customFormat="false" ht="12.75" hidden="false" customHeight="false" outlineLevel="0" collapsed="false">
      <c r="A91" s="121"/>
      <c r="B91" s="121"/>
      <c r="C91" s="121"/>
      <c r="D91" s="121"/>
      <c r="E91" s="121"/>
      <c r="F91" s="121"/>
      <c r="G91" s="121"/>
      <c r="H91" s="121"/>
      <c r="I91" s="121"/>
      <c r="J91" s="122"/>
      <c r="K91" s="87"/>
    </row>
    <row r="92" customFormat="false" ht="12.75" hidden="false" customHeight="false" outlineLevel="0" collapsed="false">
      <c r="A92" s="121"/>
      <c r="B92" s="121"/>
      <c r="C92" s="121"/>
      <c r="D92" s="121"/>
      <c r="E92" s="121"/>
      <c r="F92" s="121"/>
      <c r="G92" s="121"/>
      <c r="H92" s="121"/>
      <c r="I92" s="121"/>
      <c r="J92" s="122"/>
      <c r="K92" s="87"/>
    </row>
    <row r="93" customFormat="false" ht="12.75" hidden="false" customHeight="false" outlineLevel="0" collapsed="false">
      <c r="A93" s="121"/>
      <c r="B93" s="121"/>
      <c r="C93" s="121"/>
      <c r="D93" s="121"/>
      <c r="E93" s="121"/>
      <c r="F93" s="121"/>
      <c r="G93" s="121"/>
      <c r="H93" s="121"/>
      <c r="I93" s="121"/>
      <c r="J93" s="122"/>
      <c r="K93" s="87"/>
    </row>
    <row r="94" customFormat="false" ht="12.75" hidden="false" customHeight="false" outlineLevel="0" collapsed="false">
      <c r="A94" s="121"/>
      <c r="B94" s="121"/>
      <c r="C94" s="121"/>
      <c r="D94" s="121"/>
      <c r="E94" s="121"/>
      <c r="F94" s="121"/>
      <c r="G94" s="121"/>
      <c r="H94" s="121"/>
      <c r="I94" s="121"/>
      <c r="J94" s="122"/>
      <c r="K94" s="87"/>
    </row>
    <row r="95" customFormat="false" ht="12.75" hidden="false" customHeight="false" outlineLevel="0" collapsed="false">
      <c r="A95" s="121"/>
      <c r="B95" s="121"/>
      <c r="C95" s="121"/>
      <c r="D95" s="121"/>
      <c r="E95" s="121"/>
      <c r="F95" s="121"/>
      <c r="G95" s="121"/>
      <c r="H95" s="121"/>
      <c r="I95" s="121"/>
      <c r="J95" s="122"/>
      <c r="K95" s="87"/>
    </row>
    <row r="96" customFormat="false" ht="12.75" hidden="false" customHeight="false" outlineLevel="0" collapsed="false">
      <c r="A96" s="121"/>
      <c r="B96" s="121"/>
      <c r="C96" s="121"/>
      <c r="D96" s="121"/>
      <c r="E96" s="121"/>
      <c r="F96" s="121"/>
      <c r="G96" s="121"/>
      <c r="H96" s="121"/>
      <c r="I96" s="121"/>
      <c r="J96" s="122"/>
      <c r="K96" s="87"/>
    </row>
    <row r="97" customFormat="false" ht="12.75" hidden="false" customHeight="false" outlineLevel="0" collapsed="false">
      <c r="A97" s="121"/>
      <c r="B97" s="121"/>
      <c r="C97" s="121"/>
      <c r="D97" s="121"/>
      <c r="E97" s="121"/>
      <c r="F97" s="121"/>
      <c r="G97" s="121"/>
      <c r="H97" s="121"/>
      <c r="I97" s="121"/>
      <c r="J97" s="122"/>
      <c r="K97" s="87"/>
    </row>
    <row r="98" customFormat="false" ht="12.75" hidden="false" customHeight="false" outlineLevel="0" collapsed="false">
      <c r="A98" s="121"/>
      <c r="B98" s="121"/>
      <c r="C98" s="121"/>
      <c r="D98" s="121"/>
      <c r="E98" s="121"/>
      <c r="F98" s="121"/>
      <c r="G98" s="121"/>
      <c r="H98" s="121"/>
      <c r="I98" s="121"/>
      <c r="J98" s="122"/>
      <c r="K98" s="87"/>
    </row>
    <row r="99" customFormat="false" ht="12.75" hidden="false" customHeight="false" outlineLevel="0" collapsed="false">
      <c r="A99" s="121"/>
      <c r="B99" s="121"/>
      <c r="C99" s="121"/>
      <c r="D99" s="121"/>
      <c r="E99" s="121"/>
      <c r="F99" s="121"/>
      <c r="G99" s="121"/>
      <c r="H99" s="121"/>
      <c r="I99" s="121"/>
      <c r="J99" s="122"/>
      <c r="K99" s="87"/>
    </row>
    <row r="100" customFormat="false" ht="12.75" hidden="false" customHeight="false" outlineLevel="0" collapsed="false">
      <c r="A100" s="121"/>
      <c r="B100" s="121"/>
      <c r="C100" s="121"/>
      <c r="D100" s="121"/>
      <c r="E100" s="121"/>
      <c r="F100" s="121"/>
      <c r="G100" s="121"/>
      <c r="H100" s="121"/>
      <c r="I100" s="121"/>
      <c r="J100" s="122"/>
      <c r="K100" s="87"/>
    </row>
    <row r="101" customFormat="false" ht="12.75" hidden="false" customHeight="false" outlineLevel="0" collapsed="false">
      <c r="A101" s="121"/>
      <c r="B101" s="121"/>
      <c r="C101" s="121"/>
      <c r="D101" s="121"/>
      <c r="E101" s="121"/>
      <c r="F101" s="121"/>
      <c r="G101" s="121"/>
      <c r="H101" s="121"/>
      <c r="I101" s="121"/>
      <c r="J101" s="122"/>
      <c r="K101" s="87"/>
    </row>
    <row r="102" customFormat="false" ht="12.75" hidden="false" customHeight="false" outlineLevel="0" collapsed="false">
      <c r="A102" s="121"/>
      <c r="B102" s="121"/>
      <c r="C102" s="121"/>
      <c r="D102" s="121"/>
      <c r="E102" s="121"/>
      <c r="F102" s="121"/>
      <c r="G102" s="121"/>
      <c r="H102" s="121"/>
      <c r="I102" s="121"/>
      <c r="J102" s="122"/>
      <c r="K102" s="87"/>
    </row>
    <row r="103" customFormat="false" ht="12.75" hidden="false" customHeight="false" outlineLevel="0" collapsed="false">
      <c r="A103" s="121"/>
      <c r="B103" s="121"/>
      <c r="C103" s="121"/>
      <c r="D103" s="121"/>
      <c r="E103" s="121"/>
      <c r="F103" s="121"/>
      <c r="G103" s="121"/>
      <c r="H103" s="121"/>
      <c r="I103" s="121"/>
      <c r="J103" s="122"/>
      <c r="K103" s="87"/>
    </row>
    <row r="104" customFormat="false" ht="12.75" hidden="false" customHeight="false" outlineLevel="0" collapsed="false">
      <c r="A104" s="121"/>
      <c r="B104" s="121"/>
      <c r="C104" s="121"/>
      <c r="D104" s="121"/>
      <c r="E104" s="121"/>
      <c r="F104" s="121"/>
      <c r="G104" s="121"/>
      <c r="H104" s="121"/>
      <c r="I104" s="121"/>
      <c r="J104" s="122"/>
      <c r="K104" s="87"/>
    </row>
    <row r="105" customFormat="false" ht="12.75" hidden="false" customHeight="false" outlineLevel="0" collapsed="false">
      <c r="A105" s="121"/>
      <c r="B105" s="121"/>
      <c r="C105" s="121"/>
      <c r="D105" s="121"/>
      <c r="E105" s="121"/>
      <c r="F105" s="121"/>
      <c r="G105" s="121"/>
      <c r="H105" s="121"/>
      <c r="I105" s="121"/>
      <c r="J105" s="122"/>
      <c r="K105" s="87"/>
    </row>
    <row r="106" customFormat="false" ht="12.75" hidden="false" customHeight="false" outlineLevel="0" collapsed="false">
      <c r="A106" s="121"/>
      <c r="B106" s="121"/>
      <c r="C106" s="121"/>
      <c r="D106" s="121"/>
      <c r="E106" s="121"/>
      <c r="F106" s="121"/>
      <c r="G106" s="121"/>
      <c r="H106" s="121"/>
      <c r="I106" s="121"/>
      <c r="J106" s="122"/>
      <c r="K106" s="87"/>
    </row>
    <row r="107" customFormat="false" ht="12.75" hidden="false" customHeight="false" outlineLevel="0" collapsed="false">
      <c r="A107" s="121"/>
      <c r="B107" s="121"/>
      <c r="C107" s="121"/>
      <c r="D107" s="121"/>
      <c r="E107" s="121"/>
      <c r="F107" s="121"/>
      <c r="G107" s="121"/>
      <c r="H107" s="121"/>
      <c r="I107" s="121"/>
      <c r="J107" s="122"/>
      <c r="K107" s="87"/>
    </row>
    <row r="108" customFormat="false" ht="12.75" hidden="false" customHeight="false" outlineLevel="0" collapsed="false">
      <c r="A108" s="121"/>
      <c r="B108" s="121"/>
      <c r="C108" s="121"/>
      <c r="D108" s="121"/>
      <c r="E108" s="121"/>
      <c r="F108" s="121"/>
      <c r="G108" s="121"/>
      <c r="H108" s="121"/>
      <c r="I108" s="121"/>
      <c r="J108" s="122"/>
      <c r="K108" s="87"/>
    </row>
    <row r="109" customFormat="false" ht="12.75" hidden="false" customHeight="false" outlineLevel="0" collapsed="false">
      <c r="A109" s="121"/>
      <c r="B109" s="121"/>
      <c r="C109" s="121"/>
      <c r="D109" s="121"/>
      <c r="E109" s="121"/>
      <c r="F109" s="121"/>
      <c r="G109" s="121"/>
      <c r="H109" s="121"/>
      <c r="I109" s="121"/>
      <c r="J109" s="122"/>
      <c r="K109" s="87"/>
    </row>
    <row r="110" customFormat="false" ht="12.75" hidden="false" customHeight="false" outlineLevel="0" collapsed="false">
      <c r="A110" s="121"/>
      <c r="B110" s="121"/>
      <c r="C110" s="121"/>
      <c r="D110" s="121"/>
      <c r="E110" s="121"/>
      <c r="F110" s="121"/>
      <c r="G110" s="121"/>
      <c r="H110" s="121"/>
      <c r="I110" s="121"/>
      <c r="J110" s="122"/>
      <c r="K110" s="87"/>
    </row>
    <row r="111" customFormat="false" ht="12.75" hidden="false" customHeight="false" outlineLevel="0" collapsed="false">
      <c r="A111" s="121"/>
      <c r="B111" s="121"/>
      <c r="C111" s="121"/>
      <c r="D111" s="121"/>
      <c r="E111" s="121"/>
      <c r="F111" s="121"/>
      <c r="G111" s="121"/>
      <c r="H111" s="121"/>
      <c r="I111" s="121"/>
      <c r="J111" s="122"/>
      <c r="K111" s="87"/>
    </row>
    <row r="112" customFormat="false" ht="12.75" hidden="false" customHeight="false" outlineLevel="0" collapsed="false">
      <c r="A112" s="121"/>
      <c r="B112" s="121"/>
      <c r="C112" s="121"/>
      <c r="D112" s="121"/>
      <c r="E112" s="121"/>
      <c r="F112" s="121"/>
      <c r="G112" s="121"/>
      <c r="H112" s="121"/>
      <c r="I112" s="121"/>
      <c r="J112" s="122"/>
      <c r="K112" s="87"/>
    </row>
    <row r="113" customFormat="false" ht="12.75" hidden="false" customHeight="false" outlineLevel="0" collapsed="false">
      <c r="A113" s="121"/>
      <c r="B113" s="121"/>
      <c r="C113" s="121"/>
      <c r="D113" s="121"/>
      <c r="E113" s="121"/>
      <c r="F113" s="121"/>
      <c r="G113" s="121"/>
      <c r="H113" s="121"/>
      <c r="I113" s="121"/>
      <c r="J113" s="122"/>
      <c r="K113" s="87"/>
    </row>
    <row r="114" customFormat="false" ht="12.75" hidden="false" customHeight="false" outlineLevel="0" collapsed="false">
      <c r="A114" s="121"/>
      <c r="B114" s="121"/>
      <c r="C114" s="121"/>
      <c r="D114" s="121"/>
      <c r="E114" s="121"/>
      <c r="F114" s="121"/>
      <c r="G114" s="121"/>
      <c r="H114" s="121"/>
      <c r="I114" s="121"/>
      <c r="J114" s="122"/>
      <c r="K114" s="87"/>
    </row>
    <row r="115" customFormat="false" ht="12.75" hidden="false" customHeight="false" outlineLevel="0" collapsed="false">
      <c r="A115" s="121"/>
      <c r="B115" s="121"/>
      <c r="C115" s="121"/>
      <c r="D115" s="121"/>
      <c r="E115" s="121"/>
      <c r="F115" s="121"/>
      <c r="G115" s="121"/>
      <c r="H115" s="121"/>
      <c r="I115" s="121"/>
      <c r="J115" s="122"/>
      <c r="K115" s="87"/>
    </row>
    <row r="116" customFormat="false" ht="12.75" hidden="false" customHeight="false" outlineLevel="0" collapsed="false">
      <c r="A116" s="121"/>
      <c r="B116" s="121"/>
      <c r="C116" s="121"/>
      <c r="D116" s="121"/>
      <c r="E116" s="121"/>
      <c r="F116" s="121"/>
      <c r="G116" s="121"/>
      <c r="H116" s="121"/>
      <c r="I116" s="121"/>
      <c r="J116" s="122"/>
      <c r="K116" s="87"/>
    </row>
    <row r="117" customFormat="false" ht="12.75" hidden="false" customHeight="false" outlineLevel="0" collapsed="false">
      <c r="A117" s="121"/>
      <c r="B117" s="121"/>
      <c r="C117" s="121"/>
      <c r="D117" s="121"/>
      <c r="E117" s="121"/>
      <c r="F117" s="121"/>
      <c r="G117" s="121"/>
      <c r="H117" s="121"/>
      <c r="I117" s="121"/>
      <c r="J117" s="122"/>
      <c r="K117" s="87"/>
    </row>
    <row r="118" customFormat="false" ht="12.75" hidden="false" customHeight="false" outlineLevel="0" collapsed="false">
      <c r="A118" s="121"/>
      <c r="B118" s="121"/>
      <c r="C118" s="121"/>
      <c r="D118" s="121"/>
      <c r="E118" s="121"/>
      <c r="F118" s="121"/>
      <c r="G118" s="121"/>
      <c r="H118" s="121"/>
      <c r="I118" s="121"/>
      <c r="J118" s="122"/>
      <c r="K118" s="87"/>
    </row>
    <row r="119" customFormat="false" ht="12.75" hidden="false" customHeight="false" outlineLevel="0" collapsed="false">
      <c r="A119" s="121"/>
      <c r="B119" s="121"/>
      <c r="C119" s="121"/>
      <c r="D119" s="121"/>
      <c r="E119" s="121"/>
      <c r="F119" s="121"/>
      <c r="G119" s="121"/>
      <c r="H119" s="121"/>
      <c r="I119" s="121"/>
      <c r="J119" s="122"/>
      <c r="K119" s="87"/>
    </row>
    <row r="120" customFormat="false" ht="12.75" hidden="false" customHeight="false" outlineLevel="0" collapsed="false">
      <c r="A120" s="121"/>
      <c r="B120" s="121"/>
      <c r="C120" s="121"/>
      <c r="D120" s="121"/>
      <c r="E120" s="121"/>
      <c r="F120" s="121"/>
      <c r="G120" s="121"/>
      <c r="H120" s="121"/>
      <c r="I120" s="121"/>
      <c r="J120" s="122"/>
      <c r="K120" s="87"/>
    </row>
    <row r="121" customFormat="false" ht="12.75" hidden="false" customHeight="false" outlineLevel="0" collapsed="false">
      <c r="A121" s="121"/>
      <c r="B121" s="121"/>
      <c r="C121" s="121"/>
      <c r="D121" s="121"/>
      <c r="E121" s="121"/>
      <c r="F121" s="121"/>
      <c r="G121" s="121"/>
      <c r="H121" s="121"/>
      <c r="I121" s="121"/>
      <c r="J121" s="122"/>
      <c r="K121" s="87"/>
    </row>
    <row r="122" customFormat="false" ht="12.75" hidden="false" customHeight="false" outlineLevel="0" collapsed="false">
      <c r="A122" s="121"/>
      <c r="B122" s="121"/>
      <c r="C122" s="121"/>
      <c r="D122" s="121"/>
      <c r="E122" s="121"/>
      <c r="F122" s="121"/>
      <c r="G122" s="121"/>
      <c r="H122" s="121"/>
      <c r="I122" s="121"/>
      <c r="J122" s="122"/>
      <c r="K122" s="87"/>
    </row>
    <row r="123" customFormat="false" ht="12.75" hidden="false" customHeight="false" outlineLevel="0" collapsed="false">
      <c r="A123" s="121"/>
      <c r="B123" s="121"/>
      <c r="C123" s="121"/>
      <c r="D123" s="121"/>
      <c r="E123" s="121"/>
      <c r="F123" s="121"/>
      <c r="G123" s="121"/>
      <c r="H123" s="121"/>
      <c r="I123" s="121"/>
      <c r="J123" s="122"/>
      <c r="K123" s="87"/>
    </row>
    <row r="124" customFormat="false" ht="12.75" hidden="false" customHeight="false" outlineLevel="0" collapsed="false">
      <c r="A124" s="121"/>
      <c r="B124" s="121"/>
      <c r="C124" s="121"/>
      <c r="D124" s="121"/>
      <c r="E124" s="121"/>
      <c r="F124" s="121"/>
      <c r="G124" s="121"/>
      <c r="H124" s="121"/>
      <c r="I124" s="121"/>
      <c r="J124" s="122"/>
      <c r="K124" s="87"/>
    </row>
    <row r="125" customFormat="false" ht="12.75" hidden="false" customHeight="false" outlineLevel="0" collapsed="false">
      <c r="A125" s="121"/>
      <c r="B125" s="121"/>
      <c r="C125" s="121"/>
      <c r="D125" s="121"/>
      <c r="E125" s="121"/>
      <c r="F125" s="121"/>
      <c r="G125" s="121"/>
      <c r="H125" s="121"/>
      <c r="I125" s="121"/>
      <c r="J125" s="122"/>
      <c r="K125" s="87"/>
    </row>
    <row r="126" customFormat="false" ht="12.75" hidden="false" customHeight="false" outlineLevel="0" collapsed="false">
      <c r="A126" s="121"/>
      <c r="B126" s="121"/>
      <c r="C126" s="121"/>
      <c r="D126" s="121"/>
      <c r="E126" s="121"/>
      <c r="F126" s="121"/>
      <c r="G126" s="121"/>
      <c r="H126" s="121"/>
      <c r="I126" s="121"/>
      <c r="J126" s="122"/>
      <c r="K126" s="87"/>
    </row>
    <row r="127" customFormat="false" ht="12.75" hidden="false" customHeight="false" outlineLevel="0" collapsed="false">
      <c r="A127" s="121"/>
      <c r="B127" s="121"/>
      <c r="C127" s="121"/>
      <c r="D127" s="121"/>
      <c r="E127" s="121"/>
      <c r="F127" s="121"/>
      <c r="G127" s="121"/>
      <c r="H127" s="121"/>
      <c r="I127" s="121"/>
      <c r="J127" s="122"/>
      <c r="K127" s="87"/>
    </row>
    <row r="128" customFormat="false" ht="12.75" hidden="false" customHeight="false" outlineLevel="0" collapsed="false">
      <c r="A128" s="121"/>
      <c r="B128" s="121"/>
      <c r="C128" s="121"/>
      <c r="D128" s="121"/>
      <c r="E128" s="121"/>
      <c r="F128" s="121"/>
      <c r="G128" s="121"/>
      <c r="H128" s="121"/>
      <c r="I128" s="121"/>
      <c r="J128" s="122"/>
      <c r="K128" s="87"/>
    </row>
    <row r="129" customFormat="false" ht="12.75" hidden="false" customHeight="false" outlineLevel="0" collapsed="false">
      <c r="A129" s="121"/>
      <c r="B129" s="121"/>
      <c r="C129" s="121"/>
      <c r="D129" s="121"/>
      <c r="E129" s="121"/>
      <c r="F129" s="121"/>
      <c r="G129" s="121"/>
      <c r="H129" s="121"/>
      <c r="I129" s="121"/>
      <c r="J129" s="122"/>
      <c r="K129" s="87"/>
    </row>
    <row r="130" customFormat="false" ht="12.75" hidden="false" customHeight="false" outlineLevel="0" collapsed="false">
      <c r="A130" s="121"/>
      <c r="B130" s="121"/>
      <c r="C130" s="121"/>
      <c r="D130" s="121"/>
      <c r="E130" s="121"/>
      <c r="F130" s="121"/>
      <c r="G130" s="121"/>
      <c r="H130" s="121"/>
      <c r="I130" s="121"/>
      <c r="J130" s="122"/>
      <c r="K130" s="87"/>
    </row>
    <row r="131" customFormat="false" ht="12.75" hidden="false" customHeight="false" outlineLevel="0" collapsed="false">
      <c r="A131" s="121"/>
      <c r="B131" s="121"/>
      <c r="C131" s="121"/>
      <c r="D131" s="121"/>
      <c r="E131" s="121"/>
      <c r="F131" s="121"/>
      <c r="G131" s="121"/>
      <c r="H131" s="121"/>
      <c r="I131" s="121"/>
      <c r="J131" s="122"/>
      <c r="K131" s="87"/>
    </row>
    <row r="132" customFormat="false" ht="12.75" hidden="false" customHeight="false" outlineLevel="0" collapsed="false">
      <c r="A132" s="121"/>
      <c r="B132" s="121"/>
      <c r="C132" s="121"/>
      <c r="D132" s="121"/>
      <c r="E132" s="121"/>
      <c r="F132" s="121"/>
      <c r="G132" s="121"/>
      <c r="H132" s="121"/>
      <c r="I132" s="121"/>
      <c r="J132" s="122"/>
      <c r="K132" s="87"/>
    </row>
    <row r="133" customFormat="false" ht="12.75" hidden="false" customHeight="false" outlineLevel="0" collapsed="false">
      <c r="A133" s="121"/>
      <c r="B133" s="121"/>
      <c r="C133" s="121"/>
      <c r="D133" s="121"/>
      <c r="E133" s="121"/>
      <c r="F133" s="121"/>
      <c r="G133" s="121"/>
      <c r="H133" s="121"/>
      <c r="I133" s="121"/>
      <c r="J133" s="122"/>
      <c r="K133" s="87"/>
    </row>
    <row r="134" customFormat="false" ht="12.75" hidden="false" customHeight="false" outlineLevel="0" collapsed="false">
      <c r="A134" s="121"/>
      <c r="B134" s="121"/>
      <c r="C134" s="121"/>
      <c r="D134" s="121"/>
      <c r="E134" s="121"/>
      <c r="F134" s="121"/>
      <c r="G134" s="121"/>
      <c r="H134" s="121"/>
      <c r="I134" s="121"/>
      <c r="J134" s="122"/>
      <c r="K134" s="87"/>
    </row>
    <row r="135" customFormat="false" ht="12.75" hidden="false" customHeight="false" outlineLevel="0" collapsed="false">
      <c r="A135" s="121"/>
      <c r="B135" s="121"/>
      <c r="C135" s="121"/>
      <c r="D135" s="121"/>
      <c r="E135" s="121"/>
      <c r="F135" s="121"/>
      <c r="G135" s="121"/>
      <c r="H135" s="121"/>
      <c r="I135" s="121"/>
      <c r="J135" s="122"/>
      <c r="K135" s="87"/>
    </row>
    <row r="136" customFormat="false" ht="12.75" hidden="false" customHeight="false" outlineLevel="0" collapsed="false">
      <c r="A136" s="121"/>
      <c r="B136" s="121"/>
      <c r="C136" s="121"/>
      <c r="D136" s="121"/>
      <c r="E136" s="121"/>
      <c r="F136" s="121"/>
      <c r="G136" s="121"/>
      <c r="H136" s="121"/>
      <c r="I136" s="121"/>
      <c r="J136" s="122"/>
      <c r="K136" s="87"/>
    </row>
    <row r="137" customFormat="false" ht="12.75" hidden="false" customHeight="false" outlineLevel="0" collapsed="false">
      <c r="A137" s="121"/>
      <c r="B137" s="121"/>
      <c r="C137" s="121"/>
      <c r="D137" s="121"/>
      <c r="E137" s="121"/>
      <c r="F137" s="121"/>
      <c r="G137" s="121"/>
      <c r="H137" s="121"/>
      <c r="I137" s="121"/>
      <c r="J137" s="122"/>
      <c r="K137" s="87"/>
    </row>
    <row r="138" customFormat="false" ht="12.75" hidden="false" customHeight="false" outlineLevel="0" collapsed="false">
      <c r="A138" s="121"/>
      <c r="B138" s="121"/>
      <c r="C138" s="121"/>
      <c r="D138" s="121"/>
      <c r="E138" s="121"/>
      <c r="F138" s="121"/>
      <c r="G138" s="121"/>
      <c r="H138" s="121"/>
      <c r="I138" s="121"/>
      <c r="J138" s="122"/>
      <c r="K138" s="87"/>
    </row>
    <row r="139" customFormat="false" ht="12.75" hidden="false" customHeight="false" outlineLevel="0" collapsed="false">
      <c r="A139" s="121"/>
      <c r="B139" s="121"/>
      <c r="C139" s="121"/>
      <c r="D139" s="121"/>
      <c r="E139" s="121"/>
      <c r="F139" s="121"/>
      <c r="G139" s="121"/>
      <c r="H139" s="121"/>
      <c r="I139" s="121"/>
      <c r="J139" s="122"/>
      <c r="K139" s="87"/>
    </row>
    <row r="140" customFormat="false" ht="12.75" hidden="false" customHeight="false" outlineLevel="0" collapsed="false">
      <c r="A140" s="121"/>
      <c r="B140" s="121"/>
      <c r="C140" s="121"/>
      <c r="D140" s="121"/>
      <c r="E140" s="121"/>
      <c r="F140" s="121"/>
      <c r="G140" s="121"/>
      <c r="H140" s="121"/>
      <c r="I140" s="121"/>
      <c r="J140" s="122"/>
      <c r="K140" s="87"/>
    </row>
    <row r="141" customFormat="false" ht="12.75" hidden="false" customHeight="false" outlineLevel="0" collapsed="false">
      <c r="A141" s="121"/>
      <c r="B141" s="121"/>
      <c r="C141" s="121"/>
      <c r="D141" s="121"/>
      <c r="E141" s="121"/>
      <c r="F141" s="121"/>
      <c r="G141" s="121"/>
      <c r="H141" s="121"/>
      <c r="I141" s="121"/>
      <c r="J141" s="122"/>
      <c r="K141" s="87"/>
    </row>
    <row r="142" customFormat="false" ht="12.75" hidden="false" customHeight="false" outlineLevel="0" collapsed="false">
      <c r="A142" s="121"/>
      <c r="B142" s="121"/>
      <c r="C142" s="121"/>
      <c r="D142" s="121"/>
      <c r="E142" s="121"/>
      <c r="F142" s="121"/>
      <c r="G142" s="121"/>
      <c r="H142" s="121"/>
      <c r="I142" s="121"/>
      <c r="J142" s="122"/>
      <c r="K142" s="87"/>
    </row>
    <row r="143" customFormat="false" ht="12.75" hidden="false" customHeight="false" outlineLevel="0" collapsed="false">
      <c r="A143" s="121"/>
      <c r="B143" s="121"/>
      <c r="C143" s="121"/>
      <c r="D143" s="121"/>
      <c r="E143" s="121"/>
      <c r="F143" s="121"/>
      <c r="G143" s="121"/>
      <c r="H143" s="121"/>
      <c r="I143" s="121"/>
      <c r="J143" s="122"/>
      <c r="K143" s="87"/>
    </row>
    <row r="144" customFormat="false" ht="12.75" hidden="false" customHeight="false" outlineLevel="0" collapsed="false">
      <c r="A144" s="121"/>
      <c r="B144" s="121"/>
      <c r="C144" s="121"/>
      <c r="D144" s="121"/>
      <c r="E144" s="121"/>
      <c r="F144" s="121"/>
      <c r="G144" s="121"/>
      <c r="H144" s="121"/>
      <c r="I144" s="121"/>
      <c r="J144" s="122"/>
      <c r="K144" s="87"/>
    </row>
    <row r="145" customFormat="false" ht="12.75" hidden="false" customHeight="false" outlineLevel="0" collapsed="false">
      <c r="A145" s="121"/>
      <c r="B145" s="121"/>
      <c r="C145" s="121"/>
      <c r="D145" s="121"/>
      <c r="E145" s="121"/>
      <c r="F145" s="121"/>
      <c r="G145" s="121"/>
      <c r="H145" s="121"/>
      <c r="I145" s="121"/>
      <c r="J145" s="122"/>
      <c r="K145" s="87"/>
    </row>
    <row r="146" customFormat="false" ht="12.75" hidden="false" customHeight="false" outlineLevel="0" collapsed="false">
      <c r="A146" s="121"/>
      <c r="B146" s="121"/>
      <c r="C146" s="121"/>
      <c r="D146" s="121"/>
      <c r="E146" s="121"/>
      <c r="F146" s="121"/>
      <c r="G146" s="121"/>
      <c r="H146" s="121"/>
      <c r="I146" s="121"/>
      <c r="J146" s="122"/>
      <c r="K146" s="87"/>
    </row>
    <row r="147" customFormat="false" ht="12.75" hidden="false" customHeight="false" outlineLevel="0" collapsed="false">
      <c r="A147" s="121"/>
      <c r="B147" s="121"/>
      <c r="C147" s="121"/>
      <c r="D147" s="121"/>
      <c r="E147" s="121"/>
      <c r="F147" s="121"/>
      <c r="G147" s="121"/>
      <c r="H147" s="121"/>
      <c r="I147" s="121"/>
      <c r="J147" s="122"/>
      <c r="K147" s="87"/>
    </row>
    <row r="148" customFormat="false" ht="12.75" hidden="false" customHeight="false" outlineLevel="0" collapsed="false">
      <c r="A148" s="121"/>
      <c r="B148" s="121"/>
      <c r="C148" s="121"/>
      <c r="D148" s="121"/>
      <c r="E148" s="121"/>
      <c r="F148" s="121"/>
      <c r="G148" s="121"/>
      <c r="H148" s="121"/>
      <c r="I148" s="121"/>
      <c r="J148" s="122"/>
      <c r="K148" s="87"/>
    </row>
    <row r="149" customFormat="false" ht="12.75" hidden="false" customHeight="false" outlineLevel="0" collapsed="false">
      <c r="A149" s="121"/>
      <c r="B149" s="121"/>
      <c r="C149" s="121"/>
      <c r="D149" s="121"/>
      <c r="E149" s="121"/>
      <c r="F149" s="121"/>
      <c r="G149" s="121"/>
      <c r="H149" s="121"/>
      <c r="I149" s="121"/>
      <c r="J149" s="122"/>
      <c r="K149" s="87"/>
    </row>
    <row r="150" customFormat="false" ht="12.75" hidden="false" customHeight="false" outlineLevel="0" collapsed="false">
      <c r="A150" s="121"/>
      <c r="B150" s="121"/>
      <c r="C150" s="121"/>
      <c r="D150" s="121"/>
      <c r="E150" s="121"/>
      <c r="F150" s="121"/>
      <c r="G150" s="121"/>
      <c r="H150" s="121"/>
      <c r="I150" s="121"/>
      <c r="J150" s="122"/>
      <c r="K150" s="87"/>
    </row>
    <row r="151" customFormat="false" ht="12.75" hidden="false" customHeight="false" outlineLevel="0" collapsed="false">
      <c r="A151" s="121"/>
      <c r="B151" s="121"/>
      <c r="C151" s="121"/>
      <c r="D151" s="121"/>
      <c r="E151" s="121"/>
      <c r="F151" s="121"/>
      <c r="G151" s="121"/>
      <c r="H151" s="121"/>
      <c r="I151" s="121"/>
      <c r="J151" s="122"/>
      <c r="K151" s="87"/>
    </row>
    <row r="152" customFormat="false" ht="12.75" hidden="false" customHeight="false" outlineLevel="0" collapsed="false">
      <c r="A152" s="121"/>
      <c r="B152" s="121"/>
      <c r="C152" s="121"/>
      <c r="D152" s="121"/>
      <c r="E152" s="121"/>
      <c r="F152" s="121"/>
      <c r="G152" s="121"/>
      <c r="H152" s="121"/>
      <c r="I152" s="121"/>
      <c r="J152" s="122"/>
      <c r="K152" s="87"/>
    </row>
    <row r="153" customFormat="false" ht="12.75" hidden="false" customHeight="false" outlineLevel="0" collapsed="false">
      <c r="A153" s="121"/>
      <c r="B153" s="121"/>
      <c r="C153" s="121"/>
      <c r="D153" s="121"/>
      <c r="E153" s="121"/>
      <c r="F153" s="121"/>
      <c r="G153" s="121"/>
      <c r="H153" s="121"/>
      <c r="I153" s="121"/>
      <c r="J153" s="122"/>
      <c r="K153" s="87"/>
    </row>
    <row r="154" customFormat="false" ht="12.75" hidden="false" customHeight="false" outlineLevel="0" collapsed="false">
      <c r="A154" s="121"/>
      <c r="B154" s="121"/>
      <c r="C154" s="121"/>
      <c r="D154" s="121"/>
      <c r="E154" s="121"/>
      <c r="F154" s="121"/>
      <c r="G154" s="121"/>
      <c r="H154" s="121"/>
      <c r="I154" s="121"/>
      <c r="J154" s="122"/>
      <c r="K154" s="87"/>
    </row>
    <row r="155" customFormat="false" ht="12.75" hidden="false" customHeight="false" outlineLevel="0" collapsed="false">
      <c r="A155" s="121"/>
      <c r="B155" s="121"/>
      <c r="C155" s="121"/>
      <c r="D155" s="121"/>
      <c r="E155" s="121"/>
      <c r="F155" s="121"/>
      <c r="G155" s="121"/>
      <c r="H155" s="121"/>
      <c r="I155" s="121"/>
      <c r="J155" s="122"/>
      <c r="K155" s="87"/>
    </row>
    <row r="156" customFormat="false" ht="12.75" hidden="false" customHeight="false" outlineLevel="0" collapsed="false">
      <c r="A156" s="121"/>
      <c r="B156" s="121"/>
      <c r="C156" s="121"/>
      <c r="D156" s="121"/>
      <c r="E156" s="121"/>
      <c r="F156" s="121"/>
      <c r="G156" s="121"/>
      <c r="H156" s="121"/>
      <c r="I156" s="121"/>
      <c r="J156" s="122"/>
      <c r="K156" s="87"/>
    </row>
    <row r="157" customFormat="false" ht="12.75" hidden="false" customHeight="false" outlineLevel="0" collapsed="false">
      <c r="A157" s="121"/>
      <c r="B157" s="121"/>
      <c r="C157" s="121"/>
      <c r="D157" s="121"/>
      <c r="E157" s="121"/>
      <c r="F157" s="121"/>
      <c r="G157" s="121"/>
      <c r="H157" s="121"/>
      <c r="I157" s="121"/>
      <c r="J157" s="122"/>
      <c r="K157" s="87"/>
    </row>
    <row r="158" customFormat="false" ht="12.75" hidden="false" customHeight="false" outlineLevel="0" collapsed="false">
      <c r="A158" s="121"/>
      <c r="B158" s="121"/>
      <c r="C158" s="121"/>
      <c r="D158" s="121"/>
      <c r="E158" s="121"/>
      <c r="F158" s="121"/>
      <c r="G158" s="121"/>
      <c r="H158" s="121"/>
      <c r="I158" s="121"/>
      <c r="J158" s="122"/>
      <c r="K158" s="87"/>
    </row>
    <row r="159" customFormat="false" ht="12.75" hidden="false" customHeight="false" outlineLevel="0" collapsed="false">
      <c r="A159" s="121"/>
      <c r="B159" s="121"/>
      <c r="C159" s="121"/>
      <c r="D159" s="121"/>
      <c r="E159" s="121"/>
      <c r="F159" s="121"/>
      <c r="G159" s="121"/>
      <c r="H159" s="121"/>
      <c r="I159" s="121"/>
      <c r="J159" s="122"/>
      <c r="K159" s="87"/>
    </row>
    <row r="160" customFormat="false" ht="12.75" hidden="false" customHeight="false" outlineLevel="0" collapsed="false">
      <c r="A160" s="121"/>
      <c r="B160" s="121"/>
      <c r="C160" s="121"/>
      <c r="D160" s="121"/>
      <c r="E160" s="121"/>
      <c r="F160" s="121"/>
      <c r="G160" s="121"/>
      <c r="H160" s="121"/>
      <c r="I160" s="121"/>
      <c r="J160" s="122"/>
      <c r="K160" s="87"/>
    </row>
    <row r="161" customFormat="false" ht="12.75" hidden="false" customHeight="false" outlineLevel="0" collapsed="false">
      <c r="A161" s="121"/>
      <c r="B161" s="121"/>
      <c r="C161" s="121"/>
      <c r="D161" s="121"/>
      <c r="E161" s="121"/>
      <c r="F161" s="121"/>
      <c r="G161" s="121"/>
      <c r="H161" s="121"/>
      <c r="I161" s="121"/>
      <c r="J161" s="122"/>
      <c r="K161" s="87"/>
    </row>
    <row r="162" customFormat="false" ht="12.75" hidden="false" customHeight="false" outlineLevel="0" collapsed="false">
      <c r="A162" s="121"/>
      <c r="B162" s="121"/>
      <c r="C162" s="121"/>
      <c r="D162" s="121"/>
      <c r="E162" s="121"/>
      <c r="F162" s="121"/>
      <c r="G162" s="121"/>
      <c r="H162" s="121"/>
      <c r="I162" s="121"/>
      <c r="J162" s="122"/>
      <c r="K162" s="87"/>
    </row>
    <row r="163" customFormat="false" ht="12.75" hidden="false" customHeight="false" outlineLevel="0" collapsed="false">
      <c r="A163" s="121"/>
      <c r="B163" s="121"/>
      <c r="C163" s="121"/>
      <c r="D163" s="121"/>
      <c r="E163" s="121"/>
      <c r="F163" s="121"/>
      <c r="G163" s="121"/>
      <c r="H163" s="121"/>
      <c r="I163" s="121"/>
      <c r="J163" s="122"/>
      <c r="K163" s="87"/>
    </row>
    <row r="164" customFormat="false" ht="12.75" hidden="false" customHeight="false" outlineLevel="0" collapsed="false">
      <c r="A164" s="121"/>
      <c r="B164" s="121"/>
      <c r="C164" s="121"/>
      <c r="D164" s="121"/>
      <c r="E164" s="121"/>
      <c r="F164" s="121"/>
      <c r="G164" s="121"/>
      <c r="H164" s="121"/>
      <c r="I164" s="121"/>
      <c r="J164" s="122"/>
      <c r="K164" s="87"/>
    </row>
    <row r="165" customFormat="false" ht="12.75" hidden="false" customHeight="false" outlineLevel="0" collapsed="false">
      <c r="A165" s="121"/>
      <c r="B165" s="121"/>
      <c r="C165" s="121"/>
      <c r="D165" s="121"/>
      <c r="E165" s="121"/>
      <c r="F165" s="121"/>
      <c r="G165" s="121"/>
      <c r="H165" s="121"/>
      <c r="I165" s="121"/>
      <c r="J165" s="122"/>
      <c r="K165" s="87"/>
    </row>
    <row r="166" customFormat="false" ht="12.75" hidden="false" customHeight="false" outlineLevel="0" collapsed="false">
      <c r="A166" s="121"/>
      <c r="B166" s="121"/>
      <c r="C166" s="121"/>
      <c r="D166" s="121"/>
      <c r="E166" s="121"/>
      <c r="F166" s="121"/>
      <c r="G166" s="121"/>
      <c r="H166" s="121"/>
      <c r="I166" s="121"/>
      <c r="J166" s="122"/>
      <c r="K166" s="87"/>
    </row>
    <row r="167" customFormat="false" ht="12.75" hidden="false" customHeight="false" outlineLevel="0" collapsed="false">
      <c r="A167" s="121"/>
      <c r="B167" s="121"/>
      <c r="C167" s="121"/>
      <c r="D167" s="121"/>
      <c r="E167" s="121"/>
      <c r="F167" s="121"/>
      <c r="G167" s="121"/>
      <c r="H167" s="121"/>
      <c r="I167" s="121"/>
      <c r="J167" s="122"/>
      <c r="K167" s="87"/>
    </row>
    <row r="168" customFormat="false" ht="12.75" hidden="false" customHeight="false" outlineLevel="0" collapsed="false">
      <c r="A168" s="121"/>
      <c r="B168" s="121"/>
      <c r="C168" s="121"/>
      <c r="D168" s="121"/>
      <c r="E168" s="121"/>
      <c r="F168" s="121"/>
      <c r="G168" s="121"/>
      <c r="H168" s="121"/>
      <c r="I168" s="121"/>
      <c r="J168" s="122"/>
      <c r="K168" s="87"/>
    </row>
    <row r="169" customFormat="false" ht="12.75" hidden="false" customHeight="false" outlineLevel="0" collapsed="false">
      <c r="A169" s="121"/>
      <c r="B169" s="121"/>
      <c r="C169" s="121"/>
      <c r="D169" s="121"/>
      <c r="E169" s="121"/>
      <c r="F169" s="121"/>
      <c r="G169" s="121"/>
      <c r="H169" s="121"/>
      <c r="I169" s="121"/>
      <c r="J169" s="122"/>
      <c r="K169" s="87"/>
    </row>
    <row r="170" customFormat="false" ht="12.75" hidden="false" customHeight="false" outlineLevel="0" collapsed="false">
      <c r="A170" s="121"/>
      <c r="B170" s="121"/>
      <c r="C170" s="121"/>
      <c r="D170" s="121"/>
      <c r="E170" s="121"/>
      <c r="F170" s="121"/>
      <c r="G170" s="121"/>
      <c r="H170" s="121"/>
      <c r="I170" s="121"/>
      <c r="J170" s="122"/>
      <c r="K170" s="87"/>
    </row>
    <row r="171" customFormat="false" ht="12.75" hidden="false" customHeight="false" outlineLevel="0" collapsed="false">
      <c r="A171" s="121"/>
      <c r="B171" s="121"/>
      <c r="C171" s="121"/>
      <c r="D171" s="121"/>
      <c r="E171" s="121"/>
      <c r="F171" s="121"/>
      <c r="G171" s="121"/>
      <c r="H171" s="121"/>
      <c r="I171" s="121"/>
      <c r="J171" s="122"/>
      <c r="K171" s="87"/>
    </row>
    <row r="172" customFormat="false" ht="12.75" hidden="false" customHeight="false" outlineLevel="0" collapsed="false">
      <c r="A172" s="121"/>
      <c r="B172" s="121"/>
      <c r="C172" s="121"/>
      <c r="D172" s="121"/>
      <c r="E172" s="121"/>
      <c r="F172" s="121"/>
      <c r="G172" s="121"/>
      <c r="H172" s="121"/>
      <c r="I172" s="121"/>
      <c r="J172" s="122"/>
      <c r="K172" s="87"/>
    </row>
    <row r="173" customFormat="false" ht="12.75" hidden="false" customHeight="false" outlineLevel="0" collapsed="false">
      <c r="A173" s="121"/>
      <c r="B173" s="121"/>
      <c r="C173" s="121"/>
      <c r="D173" s="121"/>
      <c r="E173" s="121"/>
      <c r="F173" s="121"/>
      <c r="G173" s="121"/>
      <c r="H173" s="121"/>
      <c r="I173" s="121"/>
      <c r="J173" s="122"/>
      <c r="K173" s="87"/>
    </row>
    <row r="174" customFormat="false" ht="12.75" hidden="false" customHeight="false" outlineLevel="0" collapsed="false">
      <c r="A174" s="121"/>
      <c r="B174" s="121"/>
      <c r="C174" s="121"/>
      <c r="D174" s="121"/>
      <c r="E174" s="121"/>
      <c r="F174" s="121"/>
      <c r="G174" s="121"/>
      <c r="H174" s="121"/>
      <c r="I174" s="121"/>
      <c r="J174" s="122"/>
      <c r="K174" s="87"/>
    </row>
    <row r="175" customFormat="false" ht="12.75" hidden="false" customHeight="false" outlineLevel="0" collapsed="false">
      <c r="A175" s="121"/>
      <c r="B175" s="121"/>
      <c r="C175" s="121"/>
      <c r="D175" s="121"/>
      <c r="E175" s="121"/>
      <c r="F175" s="121"/>
      <c r="G175" s="121"/>
      <c r="H175" s="121"/>
      <c r="I175" s="121"/>
      <c r="J175" s="122"/>
      <c r="K175" s="87"/>
    </row>
    <row r="176" customFormat="false" ht="12.75" hidden="false" customHeight="false" outlineLevel="0" collapsed="false">
      <c r="A176" s="121"/>
      <c r="B176" s="121"/>
      <c r="C176" s="121"/>
      <c r="D176" s="121"/>
      <c r="E176" s="121"/>
      <c r="F176" s="121"/>
      <c r="G176" s="121"/>
      <c r="H176" s="121"/>
      <c r="I176" s="121"/>
      <c r="J176" s="122"/>
      <c r="K176" s="87"/>
    </row>
    <row r="177" customFormat="false" ht="12.75" hidden="false" customHeight="false" outlineLevel="0" collapsed="false">
      <c r="A177" s="121"/>
      <c r="B177" s="121"/>
      <c r="C177" s="121"/>
      <c r="D177" s="121"/>
      <c r="E177" s="121"/>
      <c r="F177" s="121"/>
      <c r="G177" s="121"/>
      <c r="H177" s="121"/>
      <c r="I177" s="121"/>
      <c r="J177" s="122"/>
      <c r="K177" s="87"/>
    </row>
    <row r="178" customFormat="false" ht="12.75" hidden="false" customHeight="false" outlineLevel="0" collapsed="false">
      <c r="A178" s="121"/>
      <c r="B178" s="121"/>
      <c r="C178" s="121"/>
      <c r="D178" s="121"/>
      <c r="E178" s="121"/>
      <c r="F178" s="121"/>
      <c r="G178" s="121"/>
      <c r="H178" s="121"/>
      <c r="I178" s="121"/>
      <c r="J178" s="122"/>
      <c r="K178" s="87"/>
    </row>
    <row r="179" customFormat="false" ht="12.75" hidden="false" customHeight="false" outlineLevel="0" collapsed="false">
      <c r="A179" s="121"/>
      <c r="B179" s="121"/>
      <c r="C179" s="121"/>
      <c r="D179" s="121"/>
      <c r="E179" s="121"/>
      <c r="F179" s="121"/>
      <c r="G179" s="121"/>
      <c r="H179" s="121"/>
      <c r="I179" s="121"/>
      <c r="J179" s="122"/>
      <c r="K179" s="87"/>
    </row>
    <row r="180" customFormat="false" ht="12.75" hidden="false" customHeight="false" outlineLevel="0" collapsed="false">
      <c r="A180" s="121"/>
      <c r="B180" s="121"/>
      <c r="C180" s="121"/>
      <c r="D180" s="121"/>
      <c r="E180" s="121"/>
      <c r="F180" s="121"/>
      <c r="G180" s="121"/>
      <c r="H180" s="121"/>
      <c r="I180" s="121"/>
      <c r="J180" s="122"/>
      <c r="K180" s="87"/>
    </row>
    <row r="181" customFormat="false" ht="12.75" hidden="false" customHeight="false" outlineLevel="0" collapsed="false">
      <c r="A181" s="121"/>
      <c r="B181" s="121"/>
      <c r="C181" s="121"/>
      <c r="D181" s="121"/>
      <c r="E181" s="121"/>
      <c r="F181" s="121"/>
      <c r="G181" s="121"/>
      <c r="H181" s="121"/>
      <c r="I181" s="121"/>
      <c r="J181" s="122"/>
      <c r="K181" s="87"/>
    </row>
    <row r="182" customFormat="false" ht="12.75" hidden="false" customHeight="false" outlineLevel="0" collapsed="false">
      <c r="A182" s="121"/>
      <c r="B182" s="121"/>
      <c r="C182" s="121"/>
      <c r="D182" s="121"/>
      <c r="E182" s="121"/>
      <c r="F182" s="121"/>
      <c r="G182" s="121"/>
      <c r="H182" s="121"/>
      <c r="I182" s="121"/>
      <c r="J182" s="122"/>
      <c r="K182" s="87"/>
    </row>
    <row r="183" customFormat="false" ht="12.75" hidden="false" customHeight="false" outlineLevel="0" collapsed="false">
      <c r="A183" s="121"/>
      <c r="B183" s="121"/>
      <c r="C183" s="121"/>
      <c r="D183" s="121"/>
      <c r="E183" s="121"/>
      <c r="F183" s="121"/>
      <c r="G183" s="121"/>
      <c r="H183" s="121"/>
      <c r="I183" s="121"/>
      <c r="J183" s="122"/>
      <c r="K183" s="87"/>
    </row>
    <row r="184" customFormat="false" ht="12.75" hidden="false" customHeight="false" outlineLevel="0" collapsed="false">
      <c r="A184" s="121"/>
      <c r="B184" s="121"/>
      <c r="C184" s="121"/>
      <c r="D184" s="121"/>
      <c r="E184" s="121"/>
      <c r="F184" s="121"/>
      <c r="G184" s="121"/>
      <c r="H184" s="121"/>
      <c r="I184" s="121"/>
      <c r="J184" s="122"/>
      <c r="K184" s="87"/>
    </row>
    <row r="185" customFormat="false" ht="12.75" hidden="false" customHeight="false" outlineLevel="0" collapsed="false">
      <c r="A185" s="121"/>
      <c r="B185" s="121"/>
      <c r="C185" s="121"/>
      <c r="D185" s="121"/>
      <c r="E185" s="121"/>
      <c r="F185" s="121"/>
      <c r="G185" s="121"/>
      <c r="H185" s="121"/>
      <c r="I185" s="121"/>
      <c r="J185" s="122"/>
      <c r="K185" s="87"/>
    </row>
    <row r="186" customFormat="false" ht="12.75" hidden="false" customHeight="false" outlineLevel="0" collapsed="false">
      <c r="A186" s="121"/>
      <c r="B186" s="121"/>
      <c r="C186" s="121"/>
      <c r="D186" s="121"/>
      <c r="E186" s="121"/>
      <c r="F186" s="121"/>
      <c r="G186" s="121"/>
      <c r="H186" s="121"/>
      <c r="I186" s="121"/>
      <c r="J186" s="122"/>
      <c r="K186" s="87"/>
    </row>
    <row r="187" customFormat="false" ht="12.75" hidden="false" customHeight="false" outlineLevel="0" collapsed="false">
      <c r="A187" s="121"/>
      <c r="B187" s="121"/>
      <c r="C187" s="121"/>
      <c r="D187" s="121"/>
      <c r="E187" s="121"/>
      <c r="F187" s="121"/>
      <c r="G187" s="121"/>
      <c r="H187" s="121"/>
      <c r="I187" s="121"/>
      <c r="J187" s="122"/>
      <c r="K187" s="87"/>
    </row>
    <row r="188" customFormat="false" ht="12.75" hidden="false" customHeight="false" outlineLevel="0" collapsed="false">
      <c r="A188" s="121"/>
      <c r="B188" s="121"/>
      <c r="C188" s="121"/>
      <c r="D188" s="121"/>
      <c r="E188" s="121"/>
      <c r="F188" s="121"/>
      <c r="G188" s="121"/>
      <c r="H188" s="121"/>
      <c r="I188" s="121"/>
      <c r="J188" s="122"/>
      <c r="K188" s="87"/>
    </row>
    <row r="189" customFormat="false" ht="12.75" hidden="false" customHeight="false" outlineLevel="0" collapsed="false">
      <c r="A189" s="121"/>
      <c r="B189" s="121"/>
      <c r="C189" s="121"/>
      <c r="D189" s="121"/>
      <c r="E189" s="121"/>
      <c r="F189" s="121"/>
      <c r="G189" s="121"/>
      <c r="H189" s="121"/>
      <c r="I189" s="121"/>
      <c r="J189" s="122"/>
      <c r="K189" s="87"/>
    </row>
    <row r="190" customFormat="false" ht="12.75" hidden="false" customHeight="false" outlineLevel="0" collapsed="false">
      <c r="A190" s="121"/>
      <c r="B190" s="121"/>
      <c r="C190" s="121"/>
      <c r="D190" s="121"/>
      <c r="E190" s="121"/>
      <c r="F190" s="121"/>
      <c r="G190" s="121"/>
      <c r="H190" s="121"/>
      <c r="I190" s="121"/>
      <c r="J190" s="122"/>
      <c r="K190" s="87"/>
    </row>
    <row r="191" customFormat="false" ht="12.75" hidden="false" customHeight="false" outlineLevel="0" collapsed="false">
      <c r="A191" s="121"/>
      <c r="B191" s="121"/>
      <c r="C191" s="121"/>
      <c r="D191" s="121"/>
      <c r="E191" s="121"/>
      <c r="F191" s="121"/>
      <c r="G191" s="121"/>
      <c r="H191" s="121"/>
      <c r="I191" s="121"/>
      <c r="J191" s="122"/>
      <c r="K191" s="87"/>
    </row>
    <row r="192" customFormat="false" ht="12.75" hidden="false" customHeight="false" outlineLevel="0" collapsed="false">
      <c r="A192" s="121"/>
      <c r="B192" s="121"/>
      <c r="C192" s="121"/>
      <c r="D192" s="121"/>
      <c r="E192" s="121"/>
      <c r="F192" s="121"/>
      <c r="G192" s="121"/>
      <c r="H192" s="121"/>
      <c r="I192" s="121"/>
      <c r="J192" s="122"/>
      <c r="K192" s="87"/>
    </row>
    <row r="193" customFormat="false" ht="12.75" hidden="false" customHeight="false" outlineLevel="0" collapsed="false">
      <c r="A193" s="121"/>
      <c r="B193" s="121"/>
      <c r="C193" s="121"/>
      <c r="D193" s="121"/>
      <c r="E193" s="121"/>
      <c r="F193" s="121"/>
      <c r="G193" s="121"/>
      <c r="H193" s="121"/>
      <c r="I193" s="121"/>
      <c r="J193" s="122"/>
      <c r="K193" s="87"/>
    </row>
    <row r="194" customFormat="false" ht="12.75" hidden="false" customHeight="false" outlineLevel="0" collapsed="false">
      <c r="A194" s="121"/>
      <c r="B194" s="121"/>
      <c r="C194" s="121"/>
      <c r="D194" s="121"/>
      <c r="E194" s="121"/>
      <c r="F194" s="121"/>
      <c r="G194" s="121"/>
      <c r="H194" s="121"/>
      <c r="I194" s="121"/>
      <c r="J194" s="122"/>
      <c r="K194" s="87"/>
    </row>
    <row r="195" customFormat="false" ht="12.75" hidden="false" customHeight="false" outlineLevel="0" collapsed="false">
      <c r="A195" s="121"/>
      <c r="B195" s="121"/>
      <c r="C195" s="121"/>
      <c r="D195" s="121"/>
      <c r="E195" s="121"/>
      <c r="F195" s="121"/>
      <c r="G195" s="121"/>
      <c r="H195" s="121"/>
      <c r="I195" s="121"/>
      <c r="J195" s="122"/>
      <c r="K195" s="87"/>
    </row>
    <row r="196" customFormat="false" ht="12.75" hidden="false" customHeight="false" outlineLevel="0" collapsed="false">
      <c r="A196" s="121"/>
      <c r="B196" s="121"/>
      <c r="C196" s="121"/>
      <c r="D196" s="121"/>
      <c r="E196" s="121"/>
      <c r="F196" s="121"/>
      <c r="G196" s="121"/>
      <c r="H196" s="121"/>
      <c r="I196" s="121"/>
      <c r="J196" s="122"/>
      <c r="K196" s="87"/>
    </row>
    <row r="197" customFormat="false" ht="12.75" hidden="false" customHeight="false" outlineLevel="0" collapsed="false">
      <c r="A197" s="121"/>
      <c r="B197" s="121"/>
      <c r="C197" s="121"/>
      <c r="D197" s="121"/>
      <c r="E197" s="121"/>
      <c r="F197" s="121"/>
      <c r="G197" s="121"/>
      <c r="H197" s="121"/>
      <c r="I197" s="121"/>
      <c r="J197" s="122"/>
      <c r="K197" s="87"/>
    </row>
    <row r="198" customFormat="false" ht="12.75" hidden="false" customHeight="false" outlineLevel="0" collapsed="false">
      <c r="A198" s="121"/>
      <c r="B198" s="121"/>
      <c r="C198" s="121"/>
      <c r="D198" s="121"/>
      <c r="E198" s="121"/>
      <c r="F198" s="121"/>
      <c r="G198" s="121"/>
      <c r="H198" s="121"/>
      <c r="I198" s="121"/>
      <c r="J198" s="122"/>
      <c r="K198" s="87"/>
    </row>
    <row r="199" customFormat="false" ht="12.75" hidden="false" customHeight="false" outlineLevel="0" collapsed="false">
      <c r="A199" s="121"/>
      <c r="B199" s="121"/>
      <c r="C199" s="121"/>
      <c r="D199" s="121"/>
      <c r="E199" s="121"/>
      <c r="F199" s="121"/>
      <c r="G199" s="121"/>
      <c r="H199" s="121"/>
      <c r="I199" s="121"/>
      <c r="J199" s="122"/>
      <c r="K199" s="87"/>
    </row>
    <row r="200" customFormat="false" ht="12.75" hidden="false" customHeight="false" outlineLevel="0" collapsed="false">
      <c r="A200" s="121"/>
      <c r="B200" s="121"/>
      <c r="C200" s="121"/>
      <c r="D200" s="121"/>
      <c r="E200" s="121"/>
      <c r="F200" s="121"/>
      <c r="G200" s="121"/>
      <c r="H200" s="121"/>
      <c r="I200" s="121"/>
      <c r="J200" s="122"/>
      <c r="K200" s="87"/>
    </row>
    <row r="201" customFormat="false" ht="12.75" hidden="false" customHeight="false" outlineLevel="0" collapsed="false">
      <c r="A201" s="121"/>
      <c r="B201" s="121"/>
      <c r="C201" s="121"/>
      <c r="D201" s="121"/>
      <c r="E201" s="121"/>
      <c r="F201" s="121"/>
      <c r="G201" s="121"/>
      <c r="H201" s="121"/>
      <c r="I201" s="121"/>
      <c r="J201" s="122"/>
      <c r="K201" s="87"/>
    </row>
    <row r="202" customFormat="false" ht="12.75" hidden="false" customHeight="false" outlineLevel="0" collapsed="false">
      <c r="A202" s="121"/>
      <c r="B202" s="121"/>
      <c r="C202" s="121"/>
      <c r="D202" s="121"/>
      <c r="E202" s="121"/>
      <c r="F202" s="121"/>
      <c r="G202" s="121"/>
      <c r="H202" s="121"/>
      <c r="I202" s="121"/>
      <c r="J202" s="122"/>
      <c r="K202" s="87"/>
    </row>
    <row r="203" customFormat="false" ht="12.75" hidden="false" customHeight="false" outlineLevel="0" collapsed="false">
      <c r="A203" s="121"/>
      <c r="B203" s="121"/>
      <c r="C203" s="121"/>
      <c r="D203" s="121"/>
      <c r="E203" s="121"/>
      <c r="F203" s="121"/>
      <c r="G203" s="121"/>
      <c r="H203" s="121"/>
      <c r="I203" s="121"/>
      <c r="J203" s="122"/>
      <c r="K203" s="87"/>
    </row>
    <row r="204" customFormat="false" ht="12.75" hidden="false" customHeight="false" outlineLevel="0" collapsed="false">
      <c r="A204" s="121"/>
      <c r="B204" s="121"/>
      <c r="C204" s="121"/>
      <c r="D204" s="121"/>
      <c r="E204" s="121"/>
      <c r="F204" s="121"/>
      <c r="G204" s="121"/>
      <c r="H204" s="121"/>
      <c r="I204" s="121"/>
      <c r="J204" s="122"/>
      <c r="K204" s="87"/>
    </row>
    <row r="205" customFormat="false" ht="12.75" hidden="false" customHeight="false" outlineLevel="0" collapsed="false">
      <c r="A205" s="121"/>
      <c r="B205" s="121"/>
      <c r="C205" s="121"/>
      <c r="D205" s="121"/>
      <c r="E205" s="121"/>
      <c r="F205" s="121"/>
      <c r="G205" s="121"/>
      <c r="H205" s="121"/>
      <c r="I205" s="121"/>
      <c r="J205" s="122"/>
      <c r="K205" s="87"/>
    </row>
    <row r="206" customFormat="false" ht="12.75" hidden="false" customHeight="false" outlineLevel="0" collapsed="false">
      <c r="A206" s="121"/>
      <c r="B206" s="121"/>
      <c r="C206" s="121"/>
      <c r="D206" s="121"/>
      <c r="E206" s="121"/>
      <c r="F206" s="121"/>
      <c r="G206" s="121"/>
      <c r="H206" s="121"/>
      <c r="I206" s="121"/>
      <c r="J206" s="122"/>
      <c r="K206" s="87"/>
    </row>
    <row r="207" customFormat="false" ht="12.75" hidden="false" customHeight="false" outlineLevel="0" collapsed="false">
      <c r="A207" s="121"/>
      <c r="B207" s="121"/>
      <c r="C207" s="121"/>
      <c r="D207" s="121"/>
      <c r="E207" s="121"/>
      <c r="F207" s="121"/>
      <c r="G207" s="121"/>
      <c r="H207" s="121"/>
      <c r="I207" s="121"/>
      <c r="J207" s="122"/>
      <c r="K207" s="87"/>
    </row>
    <row r="208" customFormat="false" ht="12.75" hidden="false" customHeight="false" outlineLevel="0" collapsed="false">
      <c r="A208" s="121"/>
      <c r="B208" s="121"/>
      <c r="C208" s="121"/>
      <c r="D208" s="121"/>
      <c r="E208" s="121"/>
      <c r="F208" s="121"/>
      <c r="G208" s="121"/>
      <c r="H208" s="121"/>
      <c r="I208" s="121"/>
      <c r="J208" s="122"/>
      <c r="K208" s="87"/>
    </row>
    <row r="209" customFormat="false" ht="12.75" hidden="false" customHeight="false" outlineLevel="0" collapsed="false">
      <c r="A209" s="121"/>
      <c r="B209" s="121"/>
      <c r="C209" s="121"/>
      <c r="D209" s="121"/>
      <c r="E209" s="121"/>
      <c r="F209" s="121"/>
      <c r="G209" s="121"/>
      <c r="H209" s="121"/>
      <c r="I209" s="121"/>
      <c r="J209" s="122"/>
      <c r="K209" s="87"/>
    </row>
    <row r="210" customFormat="false" ht="12.75" hidden="false" customHeight="false" outlineLevel="0" collapsed="false">
      <c r="A210" s="121"/>
      <c r="B210" s="121"/>
      <c r="C210" s="121"/>
      <c r="D210" s="121"/>
      <c r="E210" s="121"/>
      <c r="F210" s="121"/>
      <c r="G210" s="121"/>
      <c r="H210" s="121"/>
      <c r="I210" s="121"/>
      <c r="J210" s="122"/>
      <c r="K210" s="87"/>
    </row>
    <row r="211" customFormat="false" ht="12.75" hidden="false" customHeight="false" outlineLevel="0" collapsed="false">
      <c r="A211" s="121"/>
      <c r="B211" s="121"/>
      <c r="C211" s="121"/>
      <c r="D211" s="121"/>
      <c r="E211" s="121"/>
      <c r="F211" s="121"/>
      <c r="G211" s="121"/>
      <c r="H211" s="121"/>
      <c r="I211" s="121"/>
      <c r="J211" s="122"/>
      <c r="K211" s="87"/>
    </row>
    <row r="212" customFormat="false" ht="12.75" hidden="false" customHeight="false" outlineLevel="0" collapsed="false">
      <c r="A212" s="121"/>
      <c r="B212" s="121"/>
      <c r="C212" s="121"/>
      <c r="D212" s="121"/>
      <c r="E212" s="121"/>
      <c r="F212" s="121"/>
      <c r="G212" s="121"/>
      <c r="H212" s="121"/>
      <c r="I212" s="121"/>
      <c r="J212" s="122"/>
      <c r="K212" s="87"/>
    </row>
    <row r="213" customFormat="false" ht="12.75" hidden="false" customHeight="false" outlineLevel="0" collapsed="false">
      <c r="A213" s="121"/>
      <c r="B213" s="121"/>
      <c r="C213" s="121"/>
      <c r="D213" s="121"/>
      <c r="E213" s="121"/>
      <c r="F213" s="121"/>
      <c r="G213" s="121"/>
      <c r="H213" s="121"/>
      <c r="I213" s="121"/>
      <c r="J213" s="122"/>
      <c r="K213" s="87"/>
    </row>
    <row r="214" customFormat="false" ht="12.75" hidden="false" customHeight="false" outlineLevel="0" collapsed="false">
      <c r="A214" s="121"/>
      <c r="B214" s="121"/>
      <c r="C214" s="121"/>
      <c r="D214" s="121"/>
      <c r="E214" s="121"/>
      <c r="F214" s="121"/>
      <c r="G214" s="121"/>
      <c r="H214" s="121"/>
      <c r="I214" s="121"/>
      <c r="J214" s="122"/>
      <c r="K214" s="87"/>
    </row>
    <row r="215" customFormat="false" ht="12.75" hidden="false" customHeight="false" outlineLevel="0" collapsed="false">
      <c r="A215" s="121"/>
      <c r="B215" s="121"/>
      <c r="C215" s="121"/>
      <c r="D215" s="121"/>
      <c r="E215" s="121"/>
      <c r="F215" s="121"/>
      <c r="G215" s="121"/>
      <c r="H215" s="121"/>
      <c r="I215" s="121"/>
      <c r="J215" s="122"/>
      <c r="K215" s="87"/>
    </row>
    <row r="216" customFormat="false" ht="12.75" hidden="false" customHeight="false" outlineLevel="0" collapsed="false">
      <c r="A216" s="121"/>
      <c r="B216" s="121"/>
      <c r="C216" s="121"/>
      <c r="D216" s="121"/>
      <c r="E216" s="121"/>
      <c r="F216" s="121"/>
      <c r="G216" s="121"/>
      <c r="H216" s="121"/>
      <c r="I216" s="121"/>
      <c r="J216" s="122"/>
      <c r="K216" s="87"/>
    </row>
    <row r="217" customFormat="false" ht="12.75" hidden="false" customHeight="false" outlineLevel="0" collapsed="false">
      <c r="A217" s="121"/>
      <c r="B217" s="121"/>
      <c r="C217" s="121"/>
      <c r="D217" s="121"/>
      <c r="E217" s="121"/>
      <c r="F217" s="121"/>
      <c r="G217" s="121"/>
      <c r="H217" s="121"/>
      <c r="I217" s="121"/>
      <c r="J217" s="122"/>
      <c r="K217" s="87"/>
    </row>
    <row r="218" customFormat="false" ht="12.75" hidden="false" customHeight="false" outlineLevel="0" collapsed="false">
      <c r="A218" s="121"/>
      <c r="B218" s="121"/>
      <c r="C218" s="121"/>
      <c r="D218" s="121"/>
      <c r="E218" s="121"/>
      <c r="F218" s="121"/>
      <c r="G218" s="121"/>
      <c r="H218" s="121"/>
      <c r="I218" s="121"/>
      <c r="J218" s="122"/>
      <c r="K218" s="87"/>
    </row>
    <row r="219" customFormat="false" ht="12.75" hidden="false" customHeight="false" outlineLevel="0" collapsed="false">
      <c r="A219" s="121"/>
      <c r="B219" s="121"/>
      <c r="C219" s="121"/>
      <c r="D219" s="121"/>
      <c r="E219" s="121"/>
      <c r="F219" s="121"/>
      <c r="G219" s="121"/>
      <c r="H219" s="121"/>
      <c r="I219" s="121"/>
      <c r="J219" s="122"/>
      <c r="K219" s="87"/>
    </row>
    <row r="220" customFormat="false" ht="12.75" hidden="false" customHeight="false" outlineLevel="0" collapsed="false">
      <c r="A220" s="121"/>
      <c r="B220" s="121"/>
      <c r="C220" s="121"/>
      <c r="D220" s="121"/>
      <c r="E220" s="121"/>
      <c r="F220" s="121"/>
      <c r="G220" s="121"/>
      <c r="H220" s="121"/>
      <c r="I220" s="121"/>
      <c r="J220" s="122"/>
      <c r="K220" s="87"/>
    </row>
    <row r="221" customFormat="false" ht="12.75" hidden="false" customHeight="false" outlineLevel="0" collapsed="false">
      <c r="A221" s="121"/>
      <c r="B221" s="121"/>
      <c r="C221" s="121"/>
      <c r="D221" s="121"/>
      <c r="E221" s="121"/>
      <c r="F221" s="121"/>
      <c r="G221" s="121"/>
      <c r="H221" s="121"/>
      <c r="I221" s="121"/>
      <c r="J221" s="122"/>
      <c r="K221" s="87"/>
    </row>
    <row r="222" customFormat="false" ht="12.75" hidden="false" customHeight="false" outlineLevel="0" collapsed="false">
      <c r="A222" s="121"/>
      <c r="B222" s="121"/>
      <c r="C222" s="121"/>
      <c r="D222" s="121"/>
      <c r="E222" s="121"/>
      <c r="F222" s="121"/>
      <c r="G222" s="121"/>
      <c r="H222" s="121"/>
      <c r="I222" s="121"/>
      <c r="J222" s="122"/>
      <c r="K222" s="87"/>
    </row>
    <row r="223" customFormat="false" ht="12.75" hidden="false" customHeight="false" outlineLevel="0" collapsed="false">
      <c r="A223" s="121"/>
      <c r="B223" s="121"/>
      <c r="C223" s="121"/>
      <c r="D223" s="121"/>
      <c r="E223" s="121"/>
      <c r="F223" s="121"/>
      <c r="G223" s="121"/>
      <c r="H223" s="121"/>
      <c r="I223" s="121"/>
      <c r="J223" s="122"/>
      <c r="K223" s="87"/>
    </row>
    <row r="224" customFormat="false" ht="12.75" hidden="false" customHeight="false" outlineLevel="0" collapsed="false">
      <c r="A224" s="121"/>
      <c r="B224" s="121"/>
      <c r="C224" s="121"/>
      <c r="D224" s="121"/>
      <c r="E224" s="121"/>
      <c r="F224" s="121"/>
      <c r="G224" s="121"/>
      <c r="H224" s="121"/>
      <c r="I224" s="121"/>
      <c r="J224" s="122"/>
      <c r="K224" s="87"/>
    </row>
    <row r="225" customFormat="false" ht="12.75" hidden="false" customHeight="false" outlineLevel="0" collapsed="false">
      <c r="A225" s="121"/>
      <c r="B225" s="121"/>
      <c r="C225" s="121"/>
      <c r="D225" s="121"/>
      <c r="E225" s="121"/>
      <c r="F225" s="121"/>
      <c r="G225" s="121"/>
      <c r="H225" s="121"/>
      <c r="I225" s="121"/>
      <c r="J225" s="122"/>
      <c r="K225" s="87"/>
    </row>
    <row r="226" customFormat="false" ht="12.75" hidden="false" customHeight="false" outlineLevel="0" collapsed="false">
      <c r="A226" s="121"/>
      <c r="B226" s="121"/>
      <c r="C226" s="121"/>
      <c r="D226" s="121"/>
      <c r="E226" s="121"/>
      <c r="F226" s="121"/>
      <c r="G226" s="121"/>
      <c r="H226" s="121"/>
      <c r="I226" s="121"/>
      <c r="J226" s="122"/>
      <c r="K226" s="87"/>
    </row>
    <row r="227" customFormat="false" ht="12.75" hidden="false" customHeight="false" outlineLevel="0" collapsed="false">
      <c r="A227" s="121"/>
      <c r="B227" s="121"/>
      <c r="C227" s="121"/>
      <c r="D227" s="121"/>
      <c r="E227" s="121"/>
      <c r="F227" s="121"/>
      <c r="G227" s="121"/>
      <c r="H227" s="121"/>
      <c r="I227" s="121"/>
      <c r="J227" s="122"/>
      <c r="K227" s="87"/>
    </row>
    <row r="228" customFormat="false" ht="12.75" hidden="false" customHeight="false" outlineLevel="0" collapsed="false">
      <c r="A228" s="121"/>
      <c r="B228" s="121"/>
      <c r="C228" s="121"/>
      <c r="D228" s="121"/>
      <c r="E228" s="121"/>
      <c r="F228" s="121"/>
      <c r="G228" s="121"/>
      <c r="H228" s="121"/>
      <c r="I228" s="121"/>
      <c r="J228" s="122"/>
      <c r="K228" s="87"/>
    </row>
    <row r="229" customFormat="false" ht="12.75" hidden="false" customHeight="false" outlineLevel="0" collapsed="false">
      <c r="A229" s="121"/>
      <c r="B229" s="121"/>
      <c r="C229" s="121"/>
      <c r="D229" s="121"/>
      <c r="E229" s="121"/>
      <c r="F229" s="121"/>
      <c r="G229" s="121"/>
      <c r="H229" s="121"/>
      <c r="I229" s="121"/>
      <c r="J229" s="122"/>
      <c r="K229" s="87"/>
    </row>
    <row r="230" customFormat="false" ht="12.75" hidden="false" customHeight="false" outlineLevel="0" collapsed="false">
      <c r="A230" s="121"/>
      <c r="B230" s="121"/>
      <c r="C230" s="121"/>
      <c r="D230" s="121"/>
      <c r="E230" s="121"/>
      <c r="F230" s="121"/>
      <c r="G230" s="121"/>
      <c r="H230" s="121"/>
      <c r="I230" s="121"/>
      <c r="J230" s="122"/>
      <c r="K230" s="87"/>
    </row>
    <row r="231" customFormat="false" ht="12.75" hidden="false" customHeight="false" outlineLevel="0" collapsed="false">
      <c r="A231" s="121"/>
      <c r="B231" s="121"/>
      <c r="C231" s="121"/>
      <c r="D231" s="121"/>
      <c r="E231" s="121"/>
      <c r="F231" s="121"/>
      <c r="G231" s="121"/>
      <c r="H231" s="121"/>
      <c r="I231" s="121"/>
      <c r="J231" s="122"/>
      <c r="K231" s="87"/>
    </row>
    <row r="232" customFormat="false" ht="12.75" hidden="false" customHeight="false" outlineLevel="0" collapsed="false">
      <c r="A232" s="121"/>
      <c r="B232" s="121"/>
      <c r="C232" s="121"/>
      <c r="D232" s="121"/>
      <c r="E232" s="121"/>
      <c r="F232" s="121"/>
      <c r="G232" s="121"/>
      <c r="H232" s="121"/>
      <c r="I232" s="121"/>
      <c r="J232" s="122"/>
      <c r="K232" s="87"/>
    </row>
    <row r="233" customFormat="false" ht="12.75" hidden="false" customHeight="false" outlineLevel="0" collapsed="false">
      <c r="A233" s="121"/>
      <c r="B233" s="121"/>
      <c r="C233" s="121"/>
      <c r="D233" s="121"/>
      <c r="E233" s="121"/>
      <c r="F233" s="121"/>
      <c r="G233" s="121"/>
      <c r="H233" s="121"/>
      <c r="I233" s="121"/>
      <c r="J233" s="122"/>
      <c r="K233" s="87"/>
    </row>
    <row r="234" customFormat="false" ht="12.75" hidden="false" customHeight="false" outlineLevel="0" collapsed="false">
      <c r="A234" s="121"/>
      <c r="B234" s="121"/>
      <c r="C234" s="121"/>
      <c r="D234" s="121"/>
      <c r="E234" s="121"/>
      <c r="F234" s="121"/>
      <c r="G234" s="121"/>
      <c r="H234" s="121"/>
      <c r="I234" s="121"/>
      <c r="J234" s="122"/>
      <c r="K234" s="87"/>
    </row>
    <row r="235" customFormat="false" ht="12.75" hidden="false" customHeight="false" outlineLevel="0" collapsed="false">
      <c r="A235" s="121"/>
      <c r="B235" s="121"/>
      <c r="C235" s="121"/>
      <c r="D235" s="121"/>
      <c r="E235" s="121"/>
      <c r="F235" s="121"/>
      <c r="G235" s="121"/>
      <c r="H235" s="121"/>
      <c r="I235" s="121"/>
      <c r="J235" s="122"/>
      <c r="K235" s="87"/>
    </row>
    <row r="236" customFormat="false" ht="12.75" hidden="false" customHeight="false" outlineLevel="0" collapsed="false">
      <c r="A236" s="121"/>
      <c r="B236" s="121"/>
      <c r="C236" s="121"/>
      <c r="D236" s="121"/>
      <c r="E236" s="121"/>
      <c r="F236" s="121"/>
      <c r="G236" s="121"/>
      <c r="H236" s="121"/>
      <c r="I236" s="121"/>
      <c r="J236" s="122"/>
      <c r="K236" s="87"/>
    </row>
    <row r="237" customFormat="false" ht="12.75" hidden="false" customHeight="false" outlineLevel="0" collapsed="false">
      <c r="A237" s="121"/>
      <c r="B237" s="121"/>
      <c r="C237" s="121"/>
      <c r="D237" s="121"/>
      <c r="E237" s="121"/>
      <c r="F237" s="121"/>
      <c r="G237" s="121"/>
      <c r="H237" s="121"/>
      <c r="I237" s="121"/>
      <c r="J237" s="122"/>
      <c r="K237" s="87"/>
    </row>
    <row r="238" customFormat="false" ht="12.75" hidden="false" customHeight="false" outlineLevel="0" collapsed="false">
      <c r="A238" s="121"/>
      <c r="B238" s="121"/>
      <c r="C238" s="121"/>
      <c r="D238" s="121"/>
      <c r="E238" s="121"/>
      <c r="F238" s="121"/>
      <c r="G238" s="121"/>
      <c r="H238" s="121"/>
      <c r="I238" s="121"/>
      <c r="J238" s="122"/>
      <c r="K238" s="87"/>
    </row>
    <row r="239" customFormat="false" ht="12.75" hidden="false" customHeight="false" outlineLevel="0" collapsed="false">
      <c r="A239" s="121"/>
      <c r="B239" s="121"/>
      <c r="C239" s="121"/>
      <c r="D239" s="121"/>
      <c r="E239" s="121"/>
      <c r="F239" s="121"/>
      <c r="G239" s="121"/>
      <c r="H239" s="121"/>
      <c r="I239" s="121"/>
      <c r="J239" s="122"/>
      <c r="K239" s="87"/>
    </row>
    <row r="240" customFormat="false" ht="12.75" hidden="false" customHeight="false" outlineLevel="0" collapsed="false">
      <c r="A240" s="121"/>
      <c r="B240" s="121"/>
      <c r="C240" s="121"/>
      <c r="D240" s="121"/>
      <c r="E240" s="121"/>
      <c r="F240" s="121"/>
      <c r="G240" s="121"/>
      <c r="H240" s="121"/>
      <c r="I240" s="121"/>
      <c r="J240" s="122"/>
      <c r="K240" s="87"/>
    </row>
    <row r="241" customFormat="false" ht="12.75" hidden="false" customHeight="false" outlineLevel="0" collapsed="false">
      <c r="A241" s="121"/>
      <c r="B241" s="121"/>
      <c r="C241" s="121"/>
      <c r="D241" s="121"/>
      <c r="E241" s="121"/>
      <c r="F241" s="121"/>
      <c r="G241" s="121"/>
      <c r="H241" s="121"/>
      <c r="I241" s="121"/>
      <c r="J241" s="122"/>
      <c r="K241" s="87"/>
    </row>
    <row r="242" customFormat="false" ht="12.75" hidden="false" customHeight="false" outlineLevel="0" collapsed="false">
      <c r="A242" s="121"/>
      <c r="B242" s="121"/>
      <c r="C242" s="121"/>
      <c r="D242" s="121"/>
      <c r="E242" s="121"/>
      <c r="F242" s="121"/>
      <c r="G242" s="121"/>
      <c r="H242" s="121"/>
      <c r="I242" s="121"/>
      <c r="J242" s="122"/>
      <c r="K242" s="87"/>
    </row>
    <row r="243" customFormat="false" ht="12.75" hidden="false" customHeight="false" outlineLevel="0" collapsed="false">
      <c r="A243" s="121"/>
      <c r="B243" s="121"/>
      <c r="C243" s="121"/>
      <c r="D243" s="121"/>
      <c r="E243" s="121"/>
      <c r="F243" s="121"/>
      <c r="G243" s="121"/>
      <c r="H243" s="121"/>
      <c r="I243" s="121"/>
      <c r="J243" s="122"/>
      <c r="K243" s="87"/>
    </row>
    <row r="244" customFormat="false" ht="12.75" hidden="false" customHeight="false" outlineLevel="0" collapsed="false">
      <c r="A244" s="121"/>
      <c r="B244" s="121"/>
      <c r="C244" s="121"/>
      <c r="D244" s="121"/>
      <c r="E244" s="121"/>
      <c r="F244" s="121"/>
      <c r="G244" s="121"/>
      <c r="H244" s="121"/>
      <c r="I244" s="121"/>
      <c r="J244" s="122"/>
      <c r="K244" s="87"/>
    </row>
    <row r="245" customFormat="false" ht="12.75" hidden="false" customHeight="false" outlineLevel="0" collapsed="false">
      <c r="A245" s="121"/>
      <c r="B245" s="121"/>
      <c r="C245" s="121"/>
      <c r="D245" s="121"/>
      <c r="E245" s="121"/>
      <c r="F245" s="121"/>
      <c r="G245" s="121"/>
      <c r="H245" s="121"/>
      <c r="I245" s="121"/>
      <c r="J245" s="122"/>
      <c r="K245" s="87"/>
    </row>
    <row r="246" customFormat="false" ht="12.75" hidden="false" customHeight="false" outlineLevel="0" collapsed="false">
      <c r="A246" s="121"/>
      <c r="B246" s="121"/>
      <c r="C246" s="121"/>
      <c r="D246" s="121"/>
      <c r="E246" s="121"/>
      <c r="F246" s="121"/>
      <c r="G246" s="121"/>
      <c r="H246" s="121"/>
      <c r="I246" s="121"/>
      <c r="J246" s="122"/>
      <c r="K246" s="87"/>
    </row>
    <row r="247" customFormat="false" ht="12.75" hidden="false" customHeight="false" outlineLevel="0" collapsed="false">
      <c r="A247" s="121"/>
      <c r="B247" s="121"/>
      <c r="C247" s="121"/>
      <c r="D247" s="121"/>
      <c r="E247" s="121"/>
      <c r="F247" s="121"/>
      <c r="G247" s="121"/>
      <c r="H247" s="121"/>
      <c r="I247" s="121"/>
      <c r="J247" s="122"/>
      <c r="K247" s="87"/>
    </row>
    <row r="248" customFormat="false" ht="12.75" hidden="false" customHeight="false" outlineLevel="0" collapsed="false">
      <c r="A248" s="121"/>
      <c r="B248" s="121"/>
      <c r="C248" s="121"/>
      <c r="D248" s="121"/>
      <c r="E248" s="121"/>
      <c r="F248" s="121"/>
      <c r="G248" s="121"/>
      <c r="H248" s="121"/>
      <c r="I248" s="121"/>
      <c r="J248" s="122"/>
      <c r="K248" s="87"/>
    </row>
    <row r="249" customFormat="false" ht="12.75" hidden="false" customHeight="false" outlineLevel="0" collapsed="false">
      <c r="A249" s="121"/>
      <c r="B249" s="121"/>
      <c r="C249" s="121"/>
      <c r="D249" s="121"/>
      <c r="E249" s="121"/>
      <c r="F249" s="121"/>
      <c r="G249" s="121"/>
      <c r="H249" s="121"/>
      <c r="I249" s="121"/>
      <c r="J249" s="122"/>
      <c r="K249" s="87"/>
    </row>
    <row r="250" customFormat="false" ht="12.75" hidden="false" customHeight="false" outlineLevel="0" collapsed="false">
      <c r="A250" s="121"/>
      <c r="B250" s="121"/>
      <c r="C250" s="121"/>
      <c r="D250" s="121"/>
      <c r="E250" s="121"/>
      <c r="F250" s="121"/>
      <c r="G250" s="121"/>
      <c r="H250" s="121"/>
      <c r="I250" s="121"/>
      <c r="J250" s="122"/>
      <c r="K250" s="87"/>
    </row>
    <row r="251" customFormat="false" ht="12.75" hidden="false" customHeight="false" outlineLevel="0" collapsed="false">
      <c r="A251" s="121"/>
      <c r="B251" s="121"/>
      <c r="C251" s="121"/>
      <c r="D251" s="121"/>
      <c r="E251" s="121"/>
      <c r="F251" s="121"/>
      <c r="G251" s="121"/>
      <c r="H251" s="121"/>
      <c r="I251" s="121"/>
      <c r="J251" s="122"/>
      <c r="K251" s="87"/>
    </row>
    <row r="252" customFormat="false" ht="12.75" hidden="false" customHeight="false" outlineLevel="0" collapsed="false">
      <c r="A252" s="121"/>
      <c r="B252" s="121"/>
      <c r="C252" s="121"/>
      <c r="D252" s="121"/>
      <c r="E252" s="121"/>
      <c r="F252" s="121"/>
      <c r="G252" s="121"/>
      <c r="H252" s="121"/>
      <c r="I252" s="121"/>
      <c r="J252" s="122"/>
      <c r="K252" s="87"/>
    </row>
    <row r="253" customFormat="false" ht="12.75" hidden="false" customHeight="false" outlineLevel="0" collapsed="false">
      <c r="A253" s="121"/>
      <c r="B253" s="121"/>
      <c r="C253" s="121"/>
      <c r="D253" s="121"/>
      <c r="E253" s="121"/>
      <c r="F253" s="121"/>
      <c r="G253" s="121"/>
      <c r="H253" s="121"/>
      <c r="I253" s="121"/>
      <c r="J253" s="122"/>
      <c r="K253" s="87"/>
    </row>
    <row r="254" customFormat="false" ht="12.75" hidden="false" customHeight="false" outlineLevel="0" collapsed="false">
      <c r="A254" s="121"/>
      <c r="B254" s="121"/>
      <c r="C254" s="121"/>
      <c r="D254" s="121"/>
      <c r="E254" s="121"/>
      <c r="F254" s="121"/>
      <c r="G254" s="121"/>
      <c r="H254" s="121"/>
      <c r="I254" s="121"/>
      <c r="J254" s="122"/>
      <c r="K254" s="87"/>
    </row>
    <row r="255" customFormat="false" ht="12.75" hidden="false" customHeight="false" outlineLevel="0" collapsed="false">
      <c r="A255" s="121"/>
      <c r="B255" s="121"/>
      <c r="C255" s="121"/>
      <c r="D255" s="121"/>
      <c r="E255" s="121"/>
      <c r="F255" s="121"/>
      <c r="G255" s="121"/>
      <c r="H255" s="121"/>
      <c r="I255" s="121"/>
      <c r="J255" s="122"/>
      <c r="K255" s="87"/>
    </row>
    <row r="256" customFormat="false" ht="12.75" hidden="false" customHeight="false" outlineLevel="0" collapsed="false">
      <c r="A256" s="121"/>
      <c r="B256" s="121"/>
      <c r="C256" s="121"/>
      <c r="D256" s="121"/>
      <c r="E256" s="121"/>
      <c r="F256" s="121"/>
      <c r="G256" s="121"/>
      <c r="H256" s="121"/>
      <c r="I256" s="121"/>
      <c r="J256" s="122"/>
      <c r="K256" s="87"/>
    </row>
    <row r="257" customFormat="false" ht="12.75" hidden="false" customHeight="false" outlineLevel="0" collapsed="false">
      <c r="A257" s="121"/>
      <c r="B257" s="121"/>
      <c r="C257" s="121"/>
      <c r="D257" s="121"/>
      <c r="E257" s="121"/>
      <c r="F257" s="121"/>
      <c r="G257" s="121"/>
      <c r="H257" s="121"/>
      <c r="I257" s="121"/>
      <c r="J257" s="122"/>
      <c r="K257" s="87"/>
    </row>
    <row r="258" customFormat="false" ht="12.75" hidden="false" customHeight="false" outlineLevel="0" collapsed="false">
      <c r="A258" s="121"/>
      <c r="B258" s="121"/>
      <c r="C258" s="121"/>
      <c r="D258" s="121"/>
      <c r="E258" s="121"/>
      <c r="F258" s="121"/>
      <c r="G258" s="121"/>
      <c r="H258" s="121"/>
      <c r="I258" s="121"/>
      <c r="J258" s="122"/>
      <c r="K258" s="87"/>
    </row>
    <row r="259" customFormat="false" ht="12.75" hidden="false" customHeight="false" outlineLevel="0" collapsed="false">
      <c r="A259" s="121"/>
      <c r="B259" s="121"/>
      <c r="C259" s="121"/>
      <c r="D259" s="121"/>
      <c r="E259" s="121"/>
      <c r="F259" s="121"/>
      <c r="G259" s="121"/>
      <c r="H259" s="121"/>
      <c r="I259" s="121"/>
      <c r="J259" s="122"/>
      <c r="K259" s="87"/>
    </row>
    <row r="260" customFormat="false" ht="12.75" hidden="false" customHeight="false" outlineLevel="0" collapsed="false">
      <c r="A260" s="121"/>
      <c r="B260" s="121"/>
      <c r="C260" s="121"/>
      <c r="D260" s="121"/>
      <c r="E260" s="121"/>
      <c r="F260" s="121"/>
      <c r="G260" s="121"/>
      <c r="H260" s="121"/>
      <c r="I260" s="121"/>
      <c r="J260" s="122"/>
      <c r="K260" s="87"/>
    </row>
    <row r="261" customFormat="false" ht="12.75" hidden="false" customHeight="false" outlineLevel="0" collapsed="false">
      <c r="A261" s="121"/>
      <c r="B261" s="121"/>
      <c r="C261" s="121"/>
      <c r="D261" s="121"/>
      <c r="E261" s="121"/>
      <c r="F261" s="121"/>
      <c r="G261" s="121"/>
      <c r="H261" s="121"/>
      <c r="I261" s="121"/>
      <c r="J261" s="122"/>
      <c r="K261" s="87"/>
    </row>
    <row r="262" customFormat="false" ht="12.75" hidden="false" customHeight="false" outlineLevel="0" collapsed="false">
      <c r="A262" s="121"/>
      <c r="B262" s="121"/>
      <c r="C262" s="121"/>
      <c r="D262" s="121"/>
      <c r="E262" s="121"/>
      <c r="F262" s="121"/>
      <c r="G262" s="121"/>
      <c r="H262" s="121"/>
      <c r="I262" s="121"/>
      <c r="J262" s="122"/>
      <c r="K262" s="87"/>
    </row>
    <row r="263" customFormat="false" ht="12.75" hidden="false" customHeight="false" outlineLevel="0" collapsed="false">
      <c r="A263" s="121"/>
      <c r="B263" s="121"/>
      <c r="C263" s="121"/>
      <c r="D263" s="121"/>
      <c r="E263" s="121"/>
      <c r="F263" s="121"/>
      <c r="G263" s="121"/>
      <c r="H263" s="121"/>
      <c r="I263" s="121"/>
      <c r="J263" s="122"/>
      <c r="K263" s="87"/>
    </row>
    <row r="264" customFormat="false" ht="12.75" hidden="false" customHeight="false" outlineLevel="0" collapsed="false">
      <c r="A264" s="121"/>
      <c r="B264" s="121"/>
      <c r="C264" s="121"/>
      <c r="D264" s="121"/>
      <c r="E264" s="121"/>
      <c r="F264" s="121"/>
      <c r="G264" s="121"/>
      <c r="H264" s="121"/>
      <c r="I264" s="121"/>
      <c r="J264" s="122"/>
      <c r="K264" s="87"/>
    </row>
    <row r="265" customFormat="false" ht="12.75" hidden="false" customHeight="false" outlineLevel="0" collapsed="false">
      <c r="A265" s="121"/>
      <c r="B265" s="121"/>
      <c r="C265" s="121"/>
      <c r="D265" s="121"/>
      <c r="E265" s="121"/>
      <c r="F265" s="121"/>
      <c r="G265" s="121"/>
      <c r="H265" s="121"/>
      <c r="I265" s="121"/>
      <c r="J265" s="122"/>
      <c r="K265" s="87"/>
    </row>
    <row r="266" customFormat="false" ht="12.75" hidden="false" customHeight="false" outlineLevel="0" collapsed="false">
      <c r="A266" s="121"/>
      <c r="B266" s="121"/>
      <c r="C266" s="121"/>
      <c r="D266" s="121"/>
      <c r="E266" s="121"/>
      <c r="F266" s="121"/>
      <c r="G266" s="121"/>
      <c r="H266" s="121"/>
      <c r="I266" s="121"/>
      <c r="J266" s="122"/>
      <c r="K266" s="87"/>
    </row>
    <row r="267" customFormat="false" ht="12.75" hidden="false" customHeight="false" outlineLevel="0" collapsed="false">
      <c r="A267" s="121"/>
      <c r="B267" s="121"/>
      <c r="C267" s="121"/>
      <c r="D267" s="121"/>
      <c r="E267" s="121"/>
      <c r="F267" s="121"/>
      <c r="G267" s="121"/>
      <c r="H267" s="121"/>
      <c r="I267" s="121"/>
      <c r="J267" s="122"/>
      <c r="K267" s="87"/>
    </row>
    <row r="268" customFormat="false" ht="12.75" hidden="false" customHeight="false" outlineLevel="0" collapsed="false">
      <c r="A268" s="121"/>
      <c r="B268" s="121"/>
      <c r="C268" s="121"/>
      <c r="D268" s="121"/>
      <c r="E268" s="121"/>
      <c r="F268" s="121"/>
      <c r="G268" s="121"/>
      <c r="H268" s="121"/>
      <c r="I268" s="121"/>
      <c r="J268" s="122"/>
      <c r="K268" s="87"/>
    </row>
    <row r="269" customFormat="false" ht="12.75" hidden="false" customHeight="false" outlineLevel="0" collapsed="false">
      <c r="A269" s="121"/>
      <c r="B269" s="121"/>
      <c r="C269" s="121"/>
      <c r="D269" s="121"/>
      <c r="E269" s="121"/>
      <c r="F269" s="121"/>
      <c r="G269" s="121"/>
      <c r="H269" s="121"/>
      <c r="I269" s="121"/>
      <c r="J269" s="122"/>
      <c r="K269" s="87"/>
    </row>
    <row r="270" customFormat="false" ht="12.75" hidden="false" customHeight="false" outlineLevel="0" collapsed="false">
      <c r="A270" s="121"/>
      <c r="B270" s="121"/>
      <c r="C270" s="121"/>
      <c r="D270" s="121"/>
      <c r="E270" s="121"/>
      <c r="F270" s="121"/>
      <c r="G270" s="121"/>
      <c r="H270" s="121"/>
      <c r="I270" s="121"/>
      <c r="J270" s="122"/>
      <c r="K270" s="87"/>
    </row>
    <row r="271" customFormat="false" ht="12.75" hidden="false" customHeight="false" outlineLevel="0" collapsed="false">
      <c r="A271" s="121"/>
      <c r="B271" s="121"/>
      <c r="C271" s="121"/>
      <c r="D271" s="121"/>
      <c r="E271" s="121"/>
      <c r="F271" s="121"/>
      <c r="G271" s="121"/>
      <c r="H271" s="121"/>
      <c r="I271" s="121"/>
      <c r="J271" s="122"/>
      <c r="K271" s="87"/>
    </row>
    <row r="272" customFormat="false" ht="12.75" hidden="false" customHeight="false" outlineLevel="0" collapsed="false">
      <c r="A272" s="121"/>
      <c r="B272" s="121"/>
      <c r="C272" s="121"/>
      <c r="D272" s="121"/>
      <c r="E272" s="121"/>
      <c r="F272" s="121"/>
      <c r="G272" s="121"/>
      <c r="H272" s="121"/>
      <c r="I272" s="121"/>
      <c r="J272" s="122"/>
      <c r="K272" s="87"/>
    </row>
    <row r="273" customFormat="false" ht="12.75" hidden="false" customHeight="false" outlineLevel="0" collapsed="false">
      <c r="A273" s="121"/>
      <c r="B273" s="121"/>
      <c r="C273" s="121"/>
      <c r="D273" s="121"/>
      <c r="E273" s="121"/>
      <c r="F273" s="121"/>
      <c r="G273" s="121"/>
      <c r="H273" s="121"/>
      <c r="I273" s="121"/>
      <c r="J273" s="122"/>
      <c r="K273" s="87"/>
    </row>
    <row r="274" customFormat="false" ht="12.75" hidden="false" customHeight="false" outlineLevel="0" collapsed="false">
      <c r="A274" s="121"/>
      <c r="B274" s="121"/>
      <c r="C274" s="121"/>
      <c r="D274" s="121"/>
      <c r="E274" s="121"/>
      <c r="F274" s="121"/>
      <c r="G274" s="121"/>
      <c r="H274" s="121"/>
      <c r="I274" s="121"/>
      <c r="J274" s="122"/>
      <c r="K274" s="87"/>
    </row>
    <row r="275" customFormat="false" ht="12.75" hidden="false" customHeight="false" outlineLevel="0" collapsed="false">
      <c r="A275" s="121"/>
      <c r="B275" s="121"/>
      <c r="C275" s="121"/>
      <c r="D275" s="121"/>
      <c r="E275" s="121"/>
      <c r="F275" s="121"/>
      <c r="G275" s="121"/>
      <c r="H275" s="121"/>
      <c r="I275" s="121"/>
      <c r="J275" s="122"/>
      <c r="K275" s="87"/>
    </row>
    <row r="276" customFormat="false" ht="12.75" hidden="false" customHeight="false" outlineLevel="0" collapsed="false">
      <c r="A276" s="121"/>
      <c r="B276" s="121"/>
      <c r="C276" s="121"/>
      <c r="D276" s="121"/>
      <c r="E276" s="121"/>
      <c r="F276" s="121"/>
      <c r="G276" s="121"/>
      <c r="H276" s="121"/>
      <c r="I276" s="121"/>
      <c r="J276" s="122"/>
      <c r="K276" s="87"/>
    </row>
    <row r="277" customFormat="false" ht="12.75" hidden="false" customHeight="false" outlineLevel="0" collapsed="false">
      <c r="A277" s="121"/>
      <c r="B277" s="121"/>
      <c r="C277" s="121"/>
      <c r="D277" s="121"/>
      <c r="E277" s="121"/>
      <c r="F277" s="121"/>
      <c r="G277" s="121"/>
      <c r="H277" s="121"/>
      <c r="I277" s="121"/>
      <c r="J277" s="122"/>
      <c r="K277" s="87"/>
    </row>
    <row r="278" customFormat="false" ht="12.75" hidden="false" customHeight="false" outlineLevel="0" collapsed="false">
      <c r="A278" s="121"/>
      <c r="B278" s="121"/>
      <c r="C278" s="121"/>
      <c r="D278" s="121"/>
      <c r="E278" s="121"/>
      <c r="F278" s="121"/>
      <c r="G278" s="121"/>
      <c r="H278" s="121"/>
      <c r="I278" s="121"/>
      <c r="J278" s="122"/>
      <c r="K278" s="87"/>
    </row>
    <row r="279" customFormat="false" ht="12.75" hidden="false" customHeight="false" outlineLevel="0" collapsed="false">
      <c r="A279" s="121"/>
      <c r="B279" s="121"/>
      <c r="C279" s="121"/>
      <c r="D279" s="121"/>
      <c r="E279" s="121"/>
      <c r="F279" s="121"/>
      <c r="G279" s="121"/>
      <c r="H279" s="121"/>
      <c r="I279" s="121"/>
      <c r="J279" s="122"/>
      <c r="K279" s="87"/>
    </row>
    <row r="280" customFormat="false" ht="12.75" hidden="false" customHeight="false" outlineLevel="0" collapsed="false">
      <c r="A280" s="121"/>
      <c r="B280" s="121"/>
      <c r="C280" s="121"/>
      <c r="D280" s="121"/>
      <c r="E280" s="121"/>
      <c r="F280" s="121"/>
      <c r="G280" s="121"/>
      <c r="H280" s="121"/>
      <c r="I280" s="121"/>
      <c r="J280" s="122"/>
      <c r="K280" s="87"/>
    </row>
    <row r="281" customFormat="false" ht="12.75" hidden="false" customHeight="false" outlineLevel="0" collapsed="false">
      <c r="A281" s="121"/>
      <c r="B281" s="121"/>
      <c r="C281" s="121"/>
      <c r="D281" s="121"/>
      <c r="E281" s="121"/>
      <c r="F281" s="121"/>
      <c r="G281" s="121"/>
      <c r="H281" s="121"/>
      <c r="I281" s="121"/>
      <c r="J281" s="122"/>
      <c r="K281" s="87"/>
    </row>
    <row r="282" customFormat="false" ht="12.75" hidden="false" customHeight="false" outlineLevel="0" collapsed="false">
      <c r="A282" s="121"/>
      <c r="B282" s="121"/>
      <c r="C282" s="121"/>
      <c r="D282" s="121"/>
      <c r="E282" s="121"/>
      <c r="F282" s="121"/>
      <c r="G282" s="121"/>
      <c r="H282" s="121"/>
      <c r="I282" s="121"/>
      <c r="J282" s="122"/>
      <c r="K282" s="87"/>
    </row>
    <row r="283" customFormat="false" ht="12.75" hidden="false" customHeight="false" outlineLevel="0" collapsed="false">
      <c r="A283" s="121"/>
      <c r="B283" s="121"/>
      <c r="C283" s="121"/>
      <c r="D283" s="121"/>
      <c r="E283" s="121"/>
      <c r="F283" s="121"/>
      <c r="G283" s="121"/>
      <c r="H283" s="121"/>
      <c r="I283" s="121"/>
      <c r="J283" s="122"/>
      <c r="K283" s="87"/>
    </row>
    <row r="284" customFormat="false" ht="12.75" hidden="false" customHeight="false" outlineLevel="0" collapsed="false">
      <c r="A284" s="121"/>
      <c r="B284" s="121"/>
      <c r="C284" s="121"/>
      <c r="D284" s="121"/>
      <c r="E284" s="121"/>
      <c r="F284" s="121"/>
      <c r="G284" s="121"/>
      <c r="H284" s="121"/>
      <c r="I284" s="121"/>
      <c r="J284" s="122"/>
      <c r="K284" s="87"/>
    </row>
    <row r="285" customFormat="false" ht="12.75" hidden="false" customHeight="false" outlineLevel="0" collapsed="false">
      <c r="A285" s="121"/>
      <c r="B285" s="121"/>
      <c r="C285" s="121"/>
      <c r="D285" s="121"/>
      <c r="E285" s="121"/>
      <c r="F285" s="121"/>
      <c r="G285" s="121"/>
      <c r="H285" s="121"/>
      <c r="I285" s="121"/>
      <c r="J285" s="122"/>
      <c r="K285" s="87"/>
    </row>
    <row r="286" customFormat="false" ht="12.75" hidden="false" customHeight="false" outlineLevel="0" collapsed="false">
      <c r="A286" s="121"/>
      <c r="B286" s="121"/>
      <c r="C286" s="121"/>
      <c r="D286" s="121"/>
      <c r="E286" s="121"/>
      <c r="F286" s="121"/>
      <c r="G286" s="121"/>
      <c r="H286" s="121"/>
      <c r="I286" s="121"/>
      <c r="J286" s="122"/>
      <c r="K286" s="87"/>
    </row>
    <row r="287" customFormat="false" ht="12.75" hidden="false" customHeight="false" outlineLevel="0" collapsed="false">
      <c r="A287" s="121"/>
      <c r="B287" s="121"/>
      <c r="C287" s="121"/>
      <c r="D287" s="121"/>
      <c r="E287" s="121"/>
      <c r="F287" s="121"/>
      <c r="G287" s="121"/>
      <c r="H287" s="121"/>
      <c r="I287" s="121"/>
      <c r="J287" s="122"/>
      <c r="K287" s="87"/>
    </row>
    <row r="288" customFormat="false" ht="12.75" hidden="false" customHeight="false" outlineLevel="0" collapsed="false">
      <c r="A288" s="121"/>
      <c r="B288" s="121"/>
      <c r="C288" s="121"/>
      <c r="D288" s="121"/>
      <c r="E288" s="121"/>
      <c r="F288" s="121"/>
      <c r="G288" s="121"/>
      <c r="H288" s="121"/>
      <c r="I288" s="121"/>
      <c r="J288" s="122"/>
      <c r="K288" s="87"/>
    </row>
    <row r="289" customFormat="false" ht="12.75" hidden="false" customHeight="false" outlineLevel="0" collapsed="false">
      <c r="A289" s="121"/>
      <c r="B289" s="121"/>
      <c r="C289" s="121"/>
      <c r="D289" s="121"/>
      <c r="E289" s="121"/>
      <c r="F289" s="121"/>
      <c r="G289" s="121"/>
      <c r="H289" s="121"/>
      <c r="I289" s="121"/>
      <c r="J289" s="122"/>
      <c r="K289" s="87"/>
    </row>
    <row r="290" customFormat="false" ht="12.75" hidden="false" customHeight="false" outlineLevel="0" collapsed="false">
      <c r="A290" s="121"/>
      <c r="B290" s="121"/>
      <c r="C290" s="121"/>
      <c r="D290" s="121"/>
      <c r="E290" s="121"/>
      <c r="F290" s="121"/>
      <c r="G290" s="121"/>
      <c r="H290" s="121"/>
      <c r="I290" s="121"/>
      <c r="J290" s="122"/>
      <c r="K290" s="87"/>
    </row>
    <row r="291" customFormat="false" ht="12.75" hidden="false" customHeight="false" outlineLevel="0" collapsed="false">
      <c r="A291" s="121"/>
      <c r="B291" s="121"/>
      <c r="C291" s="121"/>
      <c r="D291" s="121"/>
      <c r="E291" s="121"/>
      <c r="F291" s="121"/>
      <c r="G291" s="121"/>
      <c r="H291" s="121"/>
      <c r="I291" s="121"/>
      <c r="J291" s="122"/>
      <c r="K291" s="87"/>
    </row>
    <row r="292" customFormat="false" ht="12.75" hidden="false" customHeight="false" outlineLevel="0" collapsed="false">
      <c r="A292" s="121"/>
      <c r="B292" s="121"/>
      <c r="C292" s="121"/>
      <c r="D292" s="121"/>
      <c r="E292" s="121"/>
      <c r="F292" s="121"/>
      <c r="G292" s="121"/>
      <c r="H292" s="121"/>
      <c r="I292" s="121"/>
      <c r="J292" s="122"/>
      <c r="K292" s="87"/>
    </row>
    <row r="293" customFormat="false" ht="12.75" hidden="false" customHeight="false" outlineLevel="0" collapsed="false">
      <c r="A293" s="121"/>
      <c r="B293" s="121"/>
      <c r="C293" s="121"/>
      <c r="D293" s="121"/>
      <c r="E293" s="121"/>
      <c r="F293" s="121"/>
      <c r="G293" s="121"/>
      <c r="H293" s="121"/>
      <c r="I293" s="121"/>
      <c r="J293" s="122"/>
      <c r="K293" s="87"/>
    </row>
    <row r="294" customFormat="false" ht="12.75" hidden="false" customHeight="false" outlineLevel="0" collapsed="false">
      <c r="A294" s="121"/>
      <c r="B294" s="121"/>
      <c r="C294" s="121"/>
      <c r="D294" s="121"/>
      <c r="E294" s="121"/>
      <c r="F294" s="121"/>
      <c r="G294" s="121"/>
      <c r="H294" s="121"/>
      <c r="I294" s="121"/>
      <c r="J294" s="122"/>
      <c r="K294" s="87"/>
    </row>
    <row r="295" customFormat="false" ht="12.75" hidden="false" customHeight="false" outlineLevel="0" collapsed="false">
      <c r="A295" s="121"/>
      <c r="B295" s="121"/>
      <c r="C295" s="121"/>
      <c r="D295" s="121"/>
      <c r="E295" s="121"/>
      <c r="F295" s="121"/>
      <c r="G295" s="121"/>
      <c r="H295" s="121"/>
      <c r="I295" s="121"/>
      <c r="J295" s="122"/>
      <c r="K295" s="87"/>
    </row>
    <row r="296" customFormat="false" ht="12.75" hidden="false" customHeight="false" outlineLevel="0" collapsed="false">
      <c r="A296" s="121"/>
      <c r="B296" s="121"/>
      <c r="C296" s="121"/>
      <c r="D296" s="121"/>
      <c r="E296" s="121"/>
      <c r="F296" s="121"/>
      <c r="G296" s="121"/>
      <c r="H296" s="121"/>
      <c r="I296" s="121"/>
      <c r="J296" s="122"/>
      <c r="K296" s="87"/>
    </row>
    <row r="297" customFormat="false" ht="12.75" hidden="false" customHeight="false" outlineLevel="0" collapsed="false">
      <c r="A297" s="121"/>
      <c r="B297" s="121"/>
      <c r="C297" s="121"/>
      <c r="D297" s="121"/>
      <c r="E297" s="121"/>
      <c r="F297" s="121"/>
      <c r="G297" s="121"/>
      <c r="H297" s="121"/>
      <c r="I297" s="121"/>
      <c r="J297" s="122"/>
      <c r="K297" s="87"/>
    </row>
    <row r="298" customFormat="false" ht="12.75" hidden="false" customHeight="false" outlineLevel="0" collapsed="false">
      <c r="A298" s="121"/>
      <c r="B298" s="121"/>
      <c r="C298" s="121"/>
      <c r="D298" s="121"/>
      <c r="E298" s="121"/>
      <c r="F298" s="121"/>
      <c r="G298" s="121"/>
      <c r="H298" s="121"/>
      <c r="I298" s="121"/>
      <c r="J298" s="122"/>
      <c r="K298" s="87"/>
    </row>
    <row r="299" customFormat="false" ht="12.75" hidden="false" customHeight="false" outlineLevel="0" collapsed="false">
      <c r="A299" s="121"/>
      <c r="B299" s="121"/>
      <c r="C299" s="121"/>
      <c r="D299" s="121"/>
      <c r="E299" s="121"/>
      <c r="F299" s="121"/>
      <c r="G299" s="121"/>
      <c r="H299" s="121"/>
      <c r="I299" s="121"/>
      <c r="J299" s="122"/>
      <c r="K299" s="87"/>
    </row>
    <row r="300" customFormat="false" ht="12.75" hidden="false" customHeight="false" outlineLevel="0" collapsed="false">
      <c r="A300" s="121"/>
      <c r="B300" s="121"/>
      <c r="C300" s="121"/>
      <c r="D300" s="121"/>
      <c r="E300" s="121"/>
      <c r="F300" s="121"/>
      <c r="G300" s="121"/>
      <c r="H300" s="121"/>
      <c r="I300" s="121"/>
      <c r="J300" s="122"/>
      <c r="K300" s="87"/>
    </row>
    <row r="301" customFormat="false" ht="12.75" hidden="false" customHeight="false" outlineLevel="0" collapsed="false">
      <c r="A301" s="121"/>
      <c r="B301" s="121"/>
      <c r="C301" s="121"/>
      <c r="D301" s="121"/>
      <c r="E301" s="121"/>
      <c r="F301" s="121"/>
      <c r="G301" s="121"/>
      <c r="H301" s="121"/>
      <c r="I301" s="121"/>
      <c r="J301" s="122"/>
      <c r="K301" s="87"/>
    </row>
    <row r="302" customFormat="false" ht="12.75" hidden="false" customHeight="false" outlineLevel="0" collapsed="false">
      <c r="A302" s="121"/>
      <c r="B302" s="121"/>
      <c r="C302" s="121"/>
      <c r="D302" s="121"/>
      <c r="E302" s="121"/>
      <c r="F302" s="121"/>
      <c r="G302" s="121"/>
      <c r="H302" s="121"/>
      <c r="I302" s="121"/>
      <c r="J302" s="122"/>
      <c r="K302" s="87"/>
    </row>
    <row r="303" customFormat="false" ht="12.75" hidden="false" customHeight="false" outlineLevel="0" collapsed="false">
      <c r="A303" s="121"/>
      <c r="B303" s="121"/>
      <c r="C303" s="121"/>
      <c r="D303" s="121"/>
      <c r="E303" s="121"/>
      <c r="F303" s="121"/>
      <c r="G303" s="121"/>
      <c r="H303" s="121"/>
      <c r="I303" s="121"/>
      <c r="J303" s="122"/>
      <c r="K303" s="87"/>
    </row>
    <row r="304" customFormat="false" ht="12.75" hidden="false" customHeight="false" outlineLevel="0" collapsed="false">
      <c r="A304" s="121"/>
      <c r="B304" s="121"/>
      <c r="C304" s="121"/>
      <c r="D304" s="121"/>
      <c r="E304" s="121"/>
      <c r="F304" s="121"/>
      <c r="G304" s="121"/>
      <c r="H304" s="121"/>
      <c r="I304" s="121"/>
      <c r="J304" s="122"/>
      <c r="K304" s="87"/>
    </row>
    <row r="305" customFormat="false" ht="12.75" hidden="false" customHeight="false" outlineLevel="0" collapsed="false">
      <c r="A305" s="121"/>
      <c r="B305" s="121"/>
      <c r="C305" s="121"/>
      <c r="D305" s="121"/>
      <c r="E305" s="121"/>
      <c r="F305" s="121"/>
      <c r="G305" s="121"/>
      <c r="H305" s="121"/>
      <c r="I305" s="121"/>
      <c r="J305" s="122"/>
      <c r="K305" s="87"/>
    </row>
    <row r="306" customFormat="false" ht="12.75" hidden="false" customHeight="false" outlineLevel="0" collapsed="false">
      <c r="A306" s="121"/>
      <c r="B306" s="121"/>
      <c r="C306" s="121"/>
      <c r="D306" s="121"/>
      <c r="E306" s="121"/>
      <c r="F306" s="121"/>
      <c r="G306" s="121"/>
      <c r="H306" s="121"/>
      <c r="I306" s="121"/>
      <c r="J306" s="122"/>
      <c r="K306" s="87"/>
    </row>
    <row r="307" customFormat="false" ht="12.75" hidden="false" customHeight="false" outlineLevel="0" collapsed="false">
      <c r="A307" s="121"/>
      <c r="B307" s="121"/>
      <c r="C307" s="121"/>
      <c r="D307" s="121"/>
      <c r="E307" s="121"/>
      <c r="F307" s="121"/>
      <c r="G307" s="121"/>
      <c r="H307" s="121"/>
      <c r="I307" s="121"/>
      <c r="J307" s="122"/>
      <c r="K307" s="87"/>
    </row>
    <row r="308" customFormat="false" ht="12.75" hidden="false" customHeight="false" outlineLevel="0" collapsed="false">
      <c r="A308" s="121"/>
      <c r="B308" s="121"/>
      <c r="C308" s="121"/>
      <c r="D308" s="121"/>
      <c r="E308" s="121"/>
      <c r="F308" s="121"/>
      <c r="G308" s="121"/>
      <c r="H308" s="121"/>
      <c r="I308" s="121"/>
      <c r="J308" s="122"/>
      <c r="K308" s="87"/>
    </row>
    <row r="309" customFormat="false" ht="12.75" hidden="false" customHeight="false" outlineLevel="0" collapsed="false">
      <c r="A309" s="121"/>
      <c r="B309" s="121"/>
      <c r="C309" s="121"/>
      <c r="D309" s="121"/>
      <c r="E309" s="121"/>
      <c r="F309" s="121"/>
      <c r="G309" s="121"/>
      <c r="H309" s="121"/>
      <c r="I309" s="121"/>
      <c r="J309" s="122"/>
      <c r="K309" s="87"/>
    </row>
    <row r="310" customFormat="false" ht="12.75" hidden="false" customHeight="false" outlineLevel="0" collapsed="false">
      <c r="A310" s="121"/>
      <c r="B310" s="121"/>
      <c r="C310" s="121"/>
      <c r="D310" s="121"/>
      <c r="E310" s="121"/>
      <c r="F310" s="121"/>
      <c r="G310" s="121"/>
      <c r="H310" s="121"/>
      <c r="I310" s="121"/>
      <c r="J310" s="122"/>
      <c r="K310" s="87"/>
    </row>
    <row r="311" customFormat="false" ht="12.75" hidden="false" customHeight="false" outlineLevel="0" collapsed="false">
      <c r="A311" s="121"/>
      <c r="B311" s="121"/>
      <c r="C311" s="121"/>
      <c r="D311" s="121"/>
      <c r="E311" s="121"/>
      <c r="F311" s="121"/>
      <c r="G311" s="121"/>
      <c r="H311" s="121"/>
      <c r="I311" s="121"/>
      <c r="J311" s="122"/>
      <c r="K311" s="87"/>
    </row>
    <row r="312" customFormat="false" ht="12.75" hidden="false" customHeight="false" outlineLevel="0" collapsed="false">
      <c r="A312" s="121"/>
      <c r="B312" s="121"/>
      <c r="C312" s="121"/>
      <c r="D312" s="121"/>
      <c r="E312" s="121"/>
      <c r="F312" s="121"/>
      <c r="G312" s="121"/>
      <c r="H312" s="121"/>
      <c r="I312" s="121"/>
      <c r="J312" s="122"/>
      <c r="K312" s="87"/>
    </row>
    <row r="313" customFormat="false" ht="12.75" hidden="false" customHeight="false" outlineLevel="0" collapsed="false">
      <c r="A313" s="121"/>
      <c r="B313" s="121"/>
      <c r="C313" s="121"/>
      <c r="D313" s="121"/>
      <c r="E313" s="121"/>
      <c r="F313" s="121"/>
      <c r="G313" s="121"/>
      <c r="H313" s="121"/>
      <c r="I313" s="121"/>
      <c r="J313" s="122"/>
      <c r="K313" s="87"/>
    </row>
    <row r="314" customFormat="false" ht="12.75" hidden="false" customHeight="false" outlineLevel="0" collapsed="false">
      <c r="A314" s="121"/>
      <c r="B314" s="121"/>
      <c r="C314" s="121"/>
      <c r="D314" s="121"/>
      <c r="E314" s="121"/>
      <c r="F314" s="121"/>
      <c r="G314" s="121"/>
      <c r="H314" s="121"/>
      <c r="I314" s="121"/>
      <c r="J314" s="122"/>
      <c r="K314" s="87"/>
    </row>
    <row r="315" customFormat="false" ht="12.75" hidden="false" customHeight="false" outlineLevel="0" collapsed="false">
      <c r="A315" s="121"/>
      <c r="B315" s="121"/>
      <c r="C315" s="121"/>
      <c r="D315" s="121"/>
      <c r="E315" s="121"/>
      <c r="F315" s="121"/>
      <c r="G315" s="121"/>
      <c r="H315" s="121"/>
      <c r="I315" s="121"/>
      <c r="J315" s="122"/>
      <c r="K315" s="87"/>
    </row>
    <row r="316" customFormat="false" ht="12.75" hidden="false" customHeight="false" outlineLevel="0" collapsed="false">
      <c r="A316" s="121"/>
      <c r="B316" s="121"/>
      <c r="C316" s="121"/>
      <c r="D316" s="121"/>
      <c r="E316" s="121"/>
      <c r="F316" s="121"/>
      <c r="G316" s="121"/>
      <c r="H316" s="121"/>
      <c r="I316" s="121"/>
      <c r="J316" s="122"/>
      <c r="K316" s="87"/>
    </row>
    <row r="317" customFormat="false" ht="12.75" hidden="false" customHeight="false" outlineLevel="0" collapsed="false">
      <c r="A317" s="121"/>
      <c r="B317" s="121"/>
      <c r="C317" s="121"/>
      <c r="D317" s="121"/>
      <c r="E317" s="121"/>
      <c r="F317" s="121"/>
      <c r="G317" s="121"/>
      <c r="H317" s="121"/>
      <c r="I317" s="121"/>
      <c r="J317" s="122"/>
      <c r="K317" s="87"/>
    </row>
    <row r="318" customFormat="false" ht="12.75" hidden="false" customHeight="false" outlineLevel="0" collapsed="false">
      <c r="A318" s="121"/>
      <c r="B318" s="121"/>
      <c r="C318" s="121"/>
      <c r="D318" s="121"/>
      <c r="E318" s="121"/>
      <c r="F318" s="121"/>
      <c r="G318" s="121"/>
      <c r="H318" s="121"/>
      <c r="I318" s="121"/>
      <c r="J318" s="122"/>
      <c r="K318" s="87"/>
    </row>
    <row r="319" customFormat="false" ht="12.75" hidden="false" customHeight="false" outlineLevel="0" collapsed="false">
      <c r="A319" s="121"/>
      <c r="B319" s="121"/>
      <c r="C319" s="121"/>
      <c r="D319" s="121"/>
      <c r="E319" s="121"/>
      <c r="F319" s="121"/>
      <c r="G319" s="121"/>
      <c r="H319" s="121"/>
      <c r="I319" s="121"/>
      <c r="J319" s="122"/>
      <c r="K319" s="87"/>
    </row>
    <row r="320" customFormat="false" ht="12.75" hidden="false" customHeight="false" outlineLevel="0" collapsed="false">
      <c r="A320" s="121"/>
      <c r="B320" s="121"/>
      <c r="C320" s="121"/>
      <c r="D320" s="121"/>
      <c r="E320" s="121"/>
      <c r="F320" s="121"/>
      <c r="G320" s="121"/>
      <c r="H320" s="121"/>
      <c r="I320" s="121"/>
      <c r="J320" s="122"/>
      <c r="K320" s="87"/>
    </row>
    <row r="321" customFormat="false" ht="12.75" hidden="false" customHeight="false" outlineLevel="0" collapsed="false">
      <c r="A321" s="121"/>
      <c r="B321" s="121"/>
      <c r="C321" s="121"/>
      <c r="D321" s="121"/>
      <c r="E321" s="121"/>
      <c r="F321" s="121"/>
      <c r="G321" s="121"/>
      <c r="H321" s="121"/>
      <c r="I321" s="121"/>
      <c r="J321" s="122"/>
      <c r="K321" s="87"/>
    </row>
    <row r="322" customFormat="false" ht="12.75" hidden="false" customHeight="false" outlineLevel="0" collapsed="false">
      <c r="A322" s="121"/>
      <c r="B322" s="121"/>
      <c r="C322" s="121"/>
      <c r="D322" s="121"/>
      <c r="E322" s="121"/>
      <c r="F322" s="121"/>
      <c r="G322" s="121"/>
      <c r="H322" s="121"/>
      <c r="I322" s="121"/>
      <c r="J322" s="122"/>
      <c r="K322" s="87"/>
    </row>
    <row r="323" customFormat="false" ht="12.75" hidden="false" customHeight="false" outlineLevel="0" collapsed="false">
      <c r="A323" s="121"/>
      <c r="B323" s="121"/>
      <c r="C323" s="121"/>
      <c r="D323" s="121"/>
      <c r="E323" s="121"/>
      <c r="F323" s="121"/>
      <c r="G323" s="121"/>
      <c r="H323" s="121"/>
      <c r="I323" s="121"/>
      <c r="J323" s="122"/>
      <c r="K323" s="87"/>
    </row>
    <row r="324" customFormat="false" ht="12.75" hidden="false" customHeight="false" outlineLevel="0" collapsed="false">
      <c r="A324" s="121"/>
      <c r="B324" s="121"/>
      <c r="C324" s="121"/>
      <c r="D324" s="121"/>
      <c r="E324" s="121"/>
      <c r="F324" s="121"/>
      <c r="G324" s="121"/>
      <c r="H324" s="121"/>
      <c r="I324" s="121"/>
      <c r="J324" s="122"/>
      <c r="K324" s="87"/>
    </row>
    <row r="325" customFormat="false" ht="12.75" hidden="false" customHeight="false" outlineLevel="0" collapsed="false">
      <c r="A325" s="121"/>
      <c r="B325" s="121"/>
      <c r="C325" s="121"/>
      <c r="D325" s="121"/>
      <c r="E325" s="121"/>
      <c r="F325" s="121"/>
      <c r="G325" s="121"/>
      <c r="H325" s="121"/>
      <c r="I325" s="121"/>
      <c r="J325" s="122"/>
      <c r="K325" s="87"/>
    </row>
    <row r="326" customFormat="false" ht="12.75" hidden="false" customHeight="false" outlineLevel="0" collapsed="false">
      <c r="A326" s="121"/>
      <c r="B326" s="121"/>
      <c r="C326" s="121"/>
      <c r="D326" s="121"/>
      <c r="E326" s="121"/>
      <c r="F326" s="121"/>
      <c r="G326" s="121"/>
      <c r="H326" s="121"/>
      <c r="I326" s="121"/>
      <c r="J326" s="122"/>
      <c r="K326" s="87"/>
    </row>
    <row r="327" customFormat="false" ht="12.75" hidden="false" customHeight="false" outlineLevel="0" collapsed="false">
      <c r="A327" s="121"/>
      <c r="B327" s="121"/>
      <c r="C327" s="121"/>
      <c r="D327" s="121"/>
      <c r="E327" s="121"/>
      <c r="F327" s="121"/>
      <c r="G327" s="121"/>
      <c r="H327" s="121"/>
      <c r="I327" s="121"/>
      <c r="J327" s="122"/>
      <c r="K327" s="87"/>
    </row>
    <row r="328" customFormat="false" ht="12.75" hidden="false" customHeight="false" outlineLevel="0" collapsed="false">
      <c r="A328" s="121"/>
      <c r="B328" s="121"/>
      <c r="C328" s="121"/>
      <c r="D328" s="121"/>
      <c r="E328" s="121"/>
      <c r="F328" s="121"/>
      <c r="G328" s="121"/>
      <c r="H328" s="121"/>
      <c r="I328" s="121"/>
      <c r="J328" s="122"/>
      <c r="K328" s="87"/>
    </row>
    <row r="329" customFormat="false" ht="12.75" hidden="false" customHeight="false" outlineLevel="0" collapsed="false">
      <c r="A329" s="121"/>
      <c r="B329" s="121"/>
      <c r="C329" s="121"/>
      <c r="D329" s="121"/>
      <c r="E329" s="121"/>
      <c r="F329" s="121"/>
      <c r="G329" s="121"/>
      <c r="H329" s="121"/>
      <c r="I329" s="121"/>
      <c r="J329" s="122"/>
      <c r="K329" s="87"/>
    </row>
    <row r="330" customFormat="false" ht="12.75" hidden="false" customHeight="false" outlineLevel="0" collapsed="false">
      <c r="A330" s="121"/>
      <c r="B330" s="121"/>
      <c r="C330" s="121"/>
      <c r="D330" s="121"/>
      <c r="E330" s="121"/>
      <c r="F330" s="121"/>
      <c r="G330" s="121"/>
      <c r="H330" s="121"/>
      <c r="I330" s="121"/>
      <c r="J330" s="122"/>
      <c r="K330" s="87"/>
    </row>
    <row r="331" customFormat="false" ht="12.75" hidden="false" customHeight="false" outlineLevel="0" collapsed="false">
      <c r="A331" s="121"/>
      <c r="B331" s="121"/>
      <c r="C331" s="121"/>
      <c r="D331" s="121"/>
      <c r="E331" s="121"/>
      <c r="F331" s="121"/>
      <c r="G331" s="121"/>
      <c r="H331" s="121"/>
      <c r="I331" s="121"/>
      <c r="J331" s="122"/>
      <c r="K331" s="87"/>
    </row>
    <row r="332" customFormat="false" ht="12.75" hidden="false" customHeight="false" outlineLevel="0" collapsed="false">
      <c r="A332" s="121"/>
      <c r="B332" s="121"/>
      <c r="C332" s="121"/>
      <c r="D332" s="121"/>
      <c r="E332" s="121"/>
      <c r="F332" s="121"/>
      <c r="G332" s="121"/>
      <c r="H332" s="121"/>
      <c r="I332" s="121"/>
      <c r="J332" s="122"/>
      <c r="K332" s="87"/>
    </row>
    <row r="333" customFormat="false" ht="12.75" hidden="false" customHeight="false" outlineLevel="0" collapsed="false">
      <c r="A333" s="121"/>
      <c r="B333" s="121"/>
      <c r="C333" s="121"/>
      <c r="D333" s="121"/>
      <c r="E333" s="121"/>
      <c r="F333" s="121"/>
      <c r="G333" s="121"/>
      <c r="H333" s="121"/>
      <c r="I333" s="121"/>
      <c r="J333" s="122"/>
      <c r="K333" s="87"/>
    </row>
    <row r="334" customFormat="false" ht="12.75" hidden="false" customHeight="false" outlineLevel="0" collapsed="false">
      <c r="A334" s="121"/>
      <c r="B334" s="121"/>
      <c r="C334" s="121"/>
      <c r="D334" s="121"/>
      <c r="E334" s="121"/>
      <c r="F334" s="121"/>
      <c r="G334" s="121"/>
      <c r="H334" s="121"/>
      <c r="I334" s="121"/>
      <c r="J334" s="122"/>
      <c r="K334" s="87"/>
    </row>
    <row r="335" customFormat="false" ht="12.75" hidden="false" customHeight="false" outlineLevel="0" collapsed="false">
      <c r="A335" s="121"/>
      <c r="B335" s="121"/>
      <c r="C335" s="121"/>
      <c r="D335" s="121"/>
      <c r="E335" s="121"/>
      <c r="F335" s="121"/>
      <c r="G335" s="121"/>
      <c r="H335" s="121"/>
      <c r="I335" s="121"/>
      <c r="J335" s="122"/>
      <c r="K335" s="87"/>
    </row>
    <row r="336" customFormat="false" ht="12.75" hidden="false" customHeight="false" outlineLevel="0" collapsed="false">
      <c r="A336" s="121"/>
      <c r="B336" s="121"/>
      <c r="C336" s="121"/>
      <c r="D336" s="121"/>
      <c r="E336" s="121"/>
      <c r="F336" s="121"/>
      <c r="G336" s="121"/>
      <c r="H336" s="121"/>
      <c r="I336" s="121"/>
      <c r="J336" s="122"/>
      <c r="K336" s="87"/>
    </row>
    <row r="337" customFormat="false" ht="12.75" hidden="false" customHeight="false" outlineLevel="0" collapsed="false">
      <c r="A337" s="121"/>
      <c r="B337" s="121"/>
      <c r="C337" s="121"/>
      <c r="D337" s="121"/>
      <c r="E337" s="121"/>
      <c r="F337" s="121"/>
      <c r="G337" s="121"/>
      <c r="H337" s="121"/>
      <c r="I337" s="121"/>
      <c r="J337" s="122"/>
      <c r="K337" s="87"/>
    </row>
    <row r="338" customFormat="false" ht="12.75" hidden="false" customHeight="false" outlineLevel="0" collapsed="false">
      <c r="A338" s="121"/>
      <c r="B338" s="121"/>
      <c r="C338" s="121"/>
      <c r="D338" s="121"/>
      <c r="E338" s="121"/>
      <c r="F338" s="121"/>
      <c r="G338" s="121"/>
      <c r="H338" s="121"/>
      <c r="I338" s="121"/>
      <c r="J338" s="122"/>
      <c r="K338" s="87"/>
    </row>
    <row r="339" customFormat="false" ht="12.75" hidden="false" customHeight="false" outlineLevel="0" collapsed="false">
      <c r="A339" s="121"/>
      <c r="B339" s="121"/>
      <c r="C339" s="121"/>
      <c r="D339" s="121"/>
      <c r="E339" s="121"/>
      <c r="F339" s="121"/>
      <c r="G339" s="121"/>
      <c r="H339" s="121"/>
      <c r="I339" s="121"/>
      <c r="J339" s="122"/>
      <c r="K339" s="87"/>
    </row>
    <row r="340" customFormat="false" ht="12.75" hidden="false" customHeight="false" outlineLevel="0" collapsed="false">
      <c r="A340" s="121"/>
      <c r="B340" s="121"/>
      <c r="C340" s="121"/>
      <c r="D340" s="121"/>
      <c r="E340" s="121"/>
      <c r="F340" s="121"/>
      <c r="G340" s="121"/>
      <c r="H340" s="121"/>
      <c r="I340" s="121"/>
      <c r="J340" s="122"/>
      <c r="K340" s="87"/>
    </row>
    <row r="341" customFormat="false" ht="12.75" hidden="false" customHeight="false" outlineLevel="0" collapsed="false">
      <c r="A341" s="121"/>
      <c r="B341" s="121"/>
      <c r="C341" s="121"/>
      <c r="D341" s="121"/>
      <c r="E341" s="121"/>
      <c r="F341" s="121"/>
      <c r="G341" s="121"/>
      <c r="H341" s="121"/>
      <c r="I341" s="121"/>
      <c r="J341" s="122"/>
      <c r="K341" s="87"/>
    </row>
    <row r="342" customFormat="false" ht="12.75" hidden="false" customHeight="false" outlineLevel="0" collapsed="false">
      <c r="A342" s="121"/>
      <c r="B342" s="121"/>
      <c r="C342" s="121"/>
      <c r="D342" s="121"/>
      <c r="E342" s="121"/>
      <c r="F342" s="121"/>
      <c r="G342" s="121"/>
      <c r="H342" s="121"/>
      <c r="I342" s="121"/>
      <c r="J342" s="122"/>
      <c r="K342" s="87"/>
    </row>
    <row r="343" customFormat="false" ht="12.75" hidden="false" customHeight="false" outlineLevel="0" collapsed="false">
      <c r="A343" s="121"/>
      <c r="B343" s="121"/>
      <c r="C343" s="121"/>
      <c r="D343" s="121"/>
      <c r="E343" s="121"/>
      <c r="F343" s="121"/>
      <c r="G343" s="121"/>
      <c r="H343" s="121"/>
      <c r="I343" s="121"/>
      <c r="J343" s="122"/>
      <c r="K343" s="87"/>
    </row>
    <row r="344" customFormat="false" ht="12.75" hidden="false" customHeight="false" outlineLevel="0" collapsed="false">
      <c r="A344" s="121"/>
      <c r="B344" s="121"/>
      <c r="C344" s="121"/>
      <c r="D344" s="121"/>
      <c r="E344" s="121"/>
      <c r="F344" s="121"/>
      <c r="G344" s="121"/>
      <c r="H344" s="121"/>
      <c r="I344" s="121"/>
      <c r="J344" s="122"/>
      <c r="K344" s="87"/>
    </row>
    <row r="345" customFormat="false" ht="12.75" hidden="false" customHeight="false" outlineLevel="0" collapsed="false">
      <c r="A345" s="121"/>
      <c r="B345" s="121"/>
      <c r="C345" s="121"/>
      <c r="D345" s="121"/>
      <c r="E345" s="121"/>
      <c r="F345" s="121"/>
      <c r="G345" s="121"/>
      <c r="H345" s="121"/>
      <c r="I345" s="121"/>
      <c r="J345" s="122"/>
      <c r="K345" s="87"/>
    </row>
    <row r="346" customFormat="false" ht="12.75" hidden="false" customHeight="false" outlineLevel="0" collapsed="false">
      <c r="A346" s="121"/>
      <c r="B346" s="121"/>
      <c r="C346" s="121"/>
      <c r="D346" s="121"/>
      <c r="E346" s="121"/>
      <c r="F346" s="121"/>
      <c r="G346" s="121"/>
      <c r="H346" s="121"/>
      <c r="I346" s="121"/>
      <c r="J346" s="122"/>
      <c r="K346" s="87"/>
    </row>
    <row r="347" customFormat="false" ht="12.75" hidden="false" customHeight="false" outlineLevel="0" collapsed="false">
      <c r="A347" s="121"/>
      <c r="B347" s="121"/>
      <c r="C347" s="121"/>
      <c r="D347" s="121"/>
      <c r="E347" s="121"/>
      <c r="F347" s="121"/>
      <c r="G347" s="121"/>
      <c r="H347" s="121"/>
      <c r="I347" s="121"/>
      <c r="J347" s="122"/>
      <c r="K347" s="87"/>
    </row>
    <row r="348" customFormat="false" ht="12.75" hidden="false" customHeight="false" outlineLevel="0" collapsed="false">
      <c r="A348" s="121"/>
      <c r="B348" s="121"/>
      <c r="C348" s="121"/>
      <c r="D348" s="121"/>
      <c r="E348" s="121"/>
      <c r="F348" s="121"/>
      <c r="G348" s="121"/>
      <c r="H348" s="121"/>
      <c r="I348" s="121"/>
      <c r="J348" s="122"/>
      <c r="K348" s="87"/>
    </row>
    <row r="349" customFormat="false" ht="12.75" hidden="false" customHeight="false" outlineLevel="0" collapsed="false">
      <c r="A349" s="121"/>
      <c r="B349" s="121"/>
      <c r="C349" s="121"/>
      <c r="D349" s="121"/>
      <c r="E349" s="121"/>
      <c r="F349" s="121"/>
      <c r="G349" s="121"/>
      <c r="H349" s="121"/>
      <c r="I349" s="121"/>
      <c r="J349" s="122"/>
      <c r="K349" s="87"/>
    </row>
    <row r="350" customFormat="false" ht="12.75" hidden="false" customHeight="false" outlineLevel="0" collapsed="false">
      <c r="A350" s="121"/>
      <c r="B350" s="121"/>
      <c r="C350" s="121"/>
      <c r="D350" s="121"/>
      <c r="E350" s="121"/>
      <c r="F350" s="121"/>
      <c r="G350" s="121"/>
      <c r="H350" s="121"/>
      <c r="I350" s="121"/>
      <c r="J350" s="122"/>
      <c r="K350" s="87"/>
    </row>
    <row r="351" customFormat="false" ht="12.75" hidden="false" customHeight="false" outlineLevel="0" collapsed="false">
      <c r="A351" s="121"/>
      <c r="B351" s="121"/>
      <c r="C351" s="121"/>
      <c r="D351" s="121"/>
      <c r="E351" s="121"/>
      <c r="F351" s="121"/>
      <c r="G351" s="121"/>
      <c r="H351" s="121"/>
      <c r="I351" s="121"/>
      <c r="J351" s="122"/>
      <c r="K351" s="87"/>
    </row>
    <row r="352" customFormat="false" ht="12.75" hidden="false" customHeight="false" outlineLevel="0" collapsed="false">
      <c r="A352" s="121"/>
      <c r="B352" s="121"/>
      <c r="C352" s="121"/>
      <c r="D352" s="121"/>
      <c r="E352" s="121"/>
      <c r="F352" s="121"/>
      <c r="G352" s="121"/>
      <c r="H352" s="121"/>
      <c r="I352" s="121"/>
      <c r="J352" s="122"/>
      <c r="K352" s="87"/>
    </row>
    <row r="353" customFormat="false" ht="12.75" hidden="false" customHeight="false" outlineLevel="0" collapsed="false">
      <c r="A353" s="121"/>
      <c r="B353" s="121"/>
      <c r="C353" s="121"/>
      <c r="D353" s="121"/>
      <c r="E353" s="121"/>
      <c r="F353" s="121"/>
      <c r="G353" s="121"/>
      <c r="H353" s="121"/>
      <c r="I353" s="121"/>
      <c r="J353" s="122"/>
      <c r="K353" s="87"/>
    </row>
    <row r="354" customFormat="false" ht="12.75" hidden="false" customHeight="false" outlineLevel="0" collapsed="false">
      <c r="A354" s="121"/>
      <c r="B354" s="121"/>
      <c r="C354" s="121"/>
      <c r="D354" s="121"/>
      <c r="E354" s="121"/>
      <c r="F354" s="121"/>
      <c r="G354" s="121"/>
      <c r="H354" s="121"/>
      <c r="I354" s="121"/>
      <c r="J354" s="122"/>
      <c r="K354" s="87"/>
    </row>
    <row r="355" customFormat="false" ht="12.75" hidden="false" customHeight="false" outlineLevel="0" collapsed="false">
      <c r="A355" s="121"/>
      <c r="B355" s="121"/>
      <c r="C355" s="121"/>
      <c r="D355" s="121"/>
      <c r="E355" s="121"/>
      <c r="F355" s="121"/>
      <c r="G355" s="121"/>
      <c r="H355" s="121"/>
      <c r="I355" s="121"/>
      <c r="J355" s="122"/>
      <c r="K355" s="87"/>
    </row>
    <row r="356" customFormat="false" ht="12.75" hidden="false" customHeight="false" outlineLevel="0" collapsed="false">
      <c r="A356" s="121"/>
      <c r="B356" s="121"/>
      <c r="C356" s="121"/>
      <c r="D356" s="121"/>
      <c r="E356" s="121"/>
      <c r="F356" s="121"/>
      <c r="G356" s="121"/>
      <c r="H356" s="121"/>
      <c r="I356" s="121"/>
      <c r="J356" s="122"/>
      <c r="K356" s="87"/>
    </row>
    <row r="357" customFormat="false" ht="12.75" hidden="false" customHeight="false" outlineLevel="0" collapsed="false">
      <c r="A357" s="121"/>
      <c r="B357" s="121"/>
      <c r="C357" s="121"/>
      <c r="D357" s="121"/>
      <c r="E357" s="121"/>
      <c r="F357" s="121"/>
      <c r="G357" s="121"/>
      <c r="H357" s="121"/>
      <c r="I357" s="121"/>
      <c r="J357" s="122"/>
      <c r="K357" s="87"/>
    </row>
    <row r="358" customFormat="false" ht="12.75" hidden="false" customHeight="false" outlineLevel="0" collapsed="false">
      <c r="A358" s="121"/>
      <c r="B358" s="121"/>
      <c r="C358" s="121"/>
      <c r="D358" s="121"/>
      <c r="E358" s="121"/>
      <c r="F358" s="121"/>
      <c r="G358" s="121"/>
      <c r="H358" s="121"/>
      <c r="I358" s="121"/>
      <c r="J358" s="122"/>
      <c r="K358" s="87"/>
    </row>
    <row r="359" customFormat="false" ht="12.75" hidden="false" customHeight="false" outlineLevel="0" collapsed="false">
      <c r="A359" s="121"/>
      <c r="B359" s="121"/>
      <c r="C359" s="121"/>
      <c r="D359" s="121"/>
      <c r="E359" s="121"/>
      <c r="F359" s="121"/>
      <c r="G359" s="121"/>
      <c r="H359" s="121"/>
      <c r="I359" s="121"/>
      <c r="J359" s="122"/>
      <c r="K359" s="87"/>
    </row>
    <row r="360" customFormat="false" ht="12.75" hidden="false" customHeight="false" outlineLevel="0" collapsed="false">
      <c r="A360" s="121"/>
      <c r="B360" s="121"/>
      <c r="C360" s="121"/>
      <c r="D360" s="121"/>
      <c r="E360" s="121"/>
      <c r="F360" s="121"/>
      <c r="G360" s="121"/>
      <c r="H360" s="121"/>
      <c r="I360" s="121"/>
      <c r="J360" s="122"/>
      <c r="K360" s="87"/>
    </row>
    <row r="361" customFormat="false" ht="12.75" hidden="false" customHeight="false" outlineLevel="0" collapsed="false">
      <c r="A361" s="121"/>
      <c r="B361" s="121"/>
      <c r="C361" s="121"/>
      <c r="D361" s="121"/>
      <c r="E361" s="121"/>
      <c r="F361" s="121"/>
      <c r="G361" s="121"/>
      <c r="H361" s="121"/>
      <c r="I361" s="121"/>
      <c r="J361" s="122"/>
      <c r="K361" s="87"/>
    </row>
    <row r="362" customFormat="false" ht="12.75" hidden="false" customHeight="false" outlineLevel="0" collapsed="false">
      <c r="A362" s="121"/>
      <c r="B362" s="121"/>
      <c r="C362" s="121"/>
      <c r="D362" s="121"/>
      <c r="E362" s="121"/>
      <c r="F362" s="121"/>
      <c r="G362" s="121"/>
      <c r="H362" s="121"/>
      <c r="I362" s="121"/>
      <c r="J362" s="122"/>
      <c r="K362" s="87"/>
    </row>
    <row r="363" customFormat="false" ht="12.75" hidden="false" customHeight="false" outlineLevel="0" collapsed="false">
      <c r="A363" s="121"/>
      <c r="B363" s="121"/>
      <c r="C363" s="121"/>
      <c r="D363" s="121"/>
      <c r="E363" s="121"/>
      <c r="F363" s="121"/>
      <c r="G363" s="121"/>
      <c r="H363" s="121"/>
      <c r="I363" s="121"/>
      <c r="J363" s="122"/>
      <c r="K363" s="87"/>
    </row>
    <row r="364" customFormat="false" ht="12.75" hidden="false" customHeight="false" outlineLevel="0" collapsed="false">
      <c r="A364" s="121"/>
      <c r="B364" s="121"/>
      <c r="C364" s="121"/>
      <c r="D364" s="121"/>
      <c r="E364" s="121"/>
      <c r="F364" s="121"/>
      <c r="G364" s="121"/>
      <c r="H364" s="121"/>
      <c r="I364" s="121"/>
      <c r="J364" s="122"/>
      <c r="K364" s="87"/>
    </row>
    <row r="365" customFormat="false" ht="12.75" hidden="false" customHeight="false" outlineLevel="0" collapsed="false">
      <c r="A365" s="121"/>
      <c r="B365" s="121"/>
      <c r="C365" s="121"/>
      <c r="D365" s="121"/>
      <c r="E365" s="121"/>
      <c r="F365" s="121"/>
      <c r="G365" s="121"/>
      <c r="H365" s="121"/>
      <c r="I365" s="121"/>
      <c r="J365" s="122"/>
      <c r="K365" s="87"/>
    </row>
    <row r="366" customFormat="false" ht="12.75" hidden="false" customHeight="false" outlineLevel="0" collapsed="false">
      <c r="A366" s="121"/>
      <c r="B366" s="121"/>
      <c r="C366" s="121"/>
      <c r="D366" s="121"/>
      <c r="E366" s="121"/>
      <c r="F366" s="121"/>
      <c r="G366" s="121"/>
      <c r="H366" s="121"/>
      <c r="I366" s="121"/>
      <c r="J366" s="122"/>
      <c r="K366" s="87"/>
    </row>
    <row r="367" customFormat="false" ht="12.75" hidden="false" customHeight="false" outlineLevel="0" collapsed="false">
      <c r="A367" s="121"/>
      <c r="B367" s="121"/>
      <c r="C367" s="121"/>
      <c r="D367" s="121"/>
      <c r="E367" s="121"/>
      <c r="F367" s="121"/>
      <c r="G367" s="121"/>
      <c r="H367" s="121"/>
      <c r="I367" s="121"/>
      <c r="J367" s="122"/>
      <c r="K367" s="87"/>
    </row>
    <row r="368" customFormat="false" ht="12.75" hidden="false" customHeight="false" outlineLevel="0" collapsed="false">
      <c r="A368" s="121"/>
      <c r="B368" s="121"/>
      <c r="C368" s="121"/>
      <c r="D368" s="121"/>
      <c r="E368" s="121"/>
      <c r="F368" s="121"/>
      <c r="G368" s="121"/>
      <c r="H368" s="121"/>
      <c r="I368" s="121"/>
      <c r="J368" s="122"/>
      <c r="K368" s="87"/>
    </row>
    <row r="369" customFormat="false" ht="12.75" hidden="false" customHeight="false" outlineLevel="0" collapsed="false">
      <c r="A369" s="121"/>
      <c r="B369" s="121"/>
      <c r="C369" s="121"/>
      <c r="D369" s="121"/>
      <c r="E369" s="121"/>
      <c r="F369" s="121"/>
      <c r="G369" s="121"/>
      <c r="H369" s="121"/>
      <c r="I369" s="121"/>
      <c r="J369" s="122"/>
      <c r="K369" s="87"/>
    </row>
    <row r="370" customFormat="false" ht="12.75" hidden="false" customHeight="false" outlineLevel="0" collapsed="false">
      <c r="A370" s="121"/>
      <c r="B370" s="121"/>
      <c r="C370" s="121"/>
      <c r="D370" s="121"/>
      <c r="E370" s="121"/>
      <c r="F370" s="121"/>
      <c r="G370" s="121"/>
      <c r="H370" s="121"/>
      <c r="I370" s="121"/>
      <c r="J370" s="122"/>
      <c r="K370" s="87"/>
    </row>
    <row r="371" customFormat="false" ht="12.75" hidden="false" customHeight="false" outlineLevel="0" collapsed="false">
      <c r="A371" s="121"/>
      <c r="B371" s="121"/>
      <c r="C371" s="121"/>
      <c r="D371" s="121"/>
      <c r="E371" s="121"/>
      <c r="F371" s="121"/>
      <c r="G371" s="121"/>
      <c r="H371" s="121"/>
      <c r="I371" s="121"/>
      <c r="J371" s="122"/>
      <c r="K371" s="87"/>
    </row>
    <row r="372" customFormat="false" ht="12.75" hidden="false" customHeight="false" outlineLevel="0" collapsed="false">
      <c r="A372" s="121"/>
      <c r="B372" s="121"/>
      <c r="C372" s="121"/>
      <c r="D372" s="121"/>
      <c r="E372" s="121"/>
      <c r="F372" s="121"/>
      <c r="G372" s="121"/>
      <c r="H372" s="121"/>
      <c r="I372" s="121"/>
      <c r="J372" s="122"/>
      <c r="K372" s="87"/>
    </row>
    <row r="373" customFormat="false" ht="12.75" hidden="false" customHeight="false" outlineLevel="0" collapsed="false">
      <c r="A373" s="121"/>
      <c r="B373" s="121"/>
      <c r="C373" s="121"/>
      <c r="D373" s="121"/>
      <c r="E373" s="121"/>
      <c r="F373" s="121"/>
      <c r="G373" s="121"/>
      <c r="H373" s="121"/>
      <c r="I373" s="121"/>
      <c r="J373" s="122"/>
      <c r="K373" s="87"/>
    </row>
    <row r="374" customFormat="false" ht="12.75" hidden="false" customHeight="false" outlineLevel="0" collapsed="false">
      <c r="A374" s="121"/>
      <c r="B374" s="121"/>
      <c r="C374" s="121"/>
      <c r="D374" s="121"/>
      <c r="E374" s="121"/>
      <c r="F374" s="121"/>
      <c r="G374" s="121"/>
      <c r="H374" s="121"/>
      <c r="I374" s="121"/>
      <c r="J374" s="122"/>
      <c r="K374" s="87"/>
    </row>
    <row r="375" customFormat="false" ht="12.75" hidden="false" customHeight="false" outlineLevel="0" collapsed="false">
      <c r="A375" s="121"/>
      <c r="B375" s="121"/>
      <c r="C375" s="121"/>
      <c r="D375" s="121"/>
      <c r="E375" s="121"/>
      <c r="F375" s="121"/>
      <c r="G375" s="121"/>
      <c r="H375" s="121"/>
      <c r="I375" s="121"/>
      <c r="J375" s="122"/>
      <c r="K375" s="87"/>
    </row>
    <row r="376" customFormat="false" ht="12.75" hidden="false" customHeight="false" outlineLevel="0" collapsed="false">
      <c r="A376" s="121"/>
      <c r="B376" s="121"/>
      <c r="C376" s="121"/>
      <c r="D376" s="121"/>
      <c r="E376" s="121"/>
      <c r="F376" s="121"/>
      <c r="G376" s="121"/>
      <c r="H376" s="121"/>
      <c r="I376" s="121"/>
      <c r="J376" s="122"/>
      <c r="K376" s="87"/>
    </row>
    <row r="377" customFormat="false" ht="12.75" hidden="false" customHeight="false" outlineLevel="0" collapsed="false">
      <c r="A377" s="121"/>
      <c r="B377" s="121"/>
      <c r="C377" s="121"/>
      <c r="D377" s="121"/>
      <c r="E377" s="121"/>
      <c r="F377" s="121"/>
      <c r="G377" s="121"/>
      <c r="H377" s="121"/>
      <c r="I377" s="121"/>
      <c r="J377" s="122"/>
      <c r="K377" s="87"/>
    </row>
    <row r="378" customFormat="false" ht="12.75" hidden="false" customHeight="false" outlineLevel="0" collapsed="false">
      <c r="A378" s="121"/>
      <c r="B378" s="121"/>
      <c r="C378" s="121"/>
      <c r="D378" s="121"/>
      <c r="E378" s="121"/>
      <c r="F378" s="121"/>
      <c r="G378" s="121"/>
      <c r="H378" s="121"/>
      <c r="I378" s="121"/>
      <c r="J378" s="122"/>
      <c r="K378" s="87"/>
    </row>
    <row r="379" customFormat="false" ht="12.75" hidden="false" customHeight="false" outlineLevel="0" collapsed="false">
      <c r="A379" s="121"/>
      <c r="B379" s="121"/>
      <c r="C379" s="121"/>
      <c r="D379" s="121"/>
      <c r="E379" s="121"/>
      <c r="F379" s="121"/>
      <c r="G379" s="121"/>
      <c r="H379" s="121"/>
      <c r="I379" s="121"/>
      <c r="J379" s="122"/>
      <c r="K379" s="87"/>
    </row>
    <row r="380" customFormat="false" ht="12.75" hidden="false" customHeight="false" outlineLevel="0" collapsed="false">
      <c r="A380" s="121"/>
      <c r="B380" s="121"/>
      <c r="C380" s="121"/>
      <c r="D380" s="121"/>
      <c r="E380" s="121"/>
      <c r="F380" s="121"/>
      <c r="G380" s="121"/>
      <c r="H380" s="121"/>
      <c r="I380" s="121"/>
      <c r="J380" s="122"/>
      <c r="K380" s="87"/>
    </row>
    <row r="381" customFormat="false" ht="12.75" hidden="false" customHeight="false" outlineLevel="0" collapsed="false">
      <c r="A381" s="121"/>
      <c r="B381" s="121"/>
      <c r="C381" s="121"/>
      <c r="D381" s="121"/>
      <c r="E381" s="121"/>
      <c r="F381" s="121"/>
      <c r="G381" s="121"/>
      <c r="H381" s="121"/>
      <c r="I381" s="121"/>
      <c r="J381" s="122"/>
      <c r="K381" s="87"/>
    </row>
    <row r="382" customFormat="false" ht="12.75" hidden="false" customHeight="false" outlineLevel="0" collapsed="false">
      <c r="A382" s="121"/>
      <c r="B382" s="121"/>
      <c r="C382" s="121"/>
      <c r="D382" s="121"/>
      <c r="E382" s="121"/>
      <c r="F382" s="121"/>
      <c r="G382" s="121"/>
      <c r="H382" s="121"/>
      <c r="I382" s="121"/>
      <c r="J382" s="122"/>
      <c r="K382" s="87"/>
    </row>
    <row r="383" customFormat="false" ht="12.75" hidden="false" customHeight="false" outlineLevel="0" collapsed="false">
      <c r="A383" s="121"/>
      <c r="B383" s="121"/>
      <c r="C383" s="121"/>
      <c r="D383" s="121"/>
      <c r="E383" s="121"/>
      <c r="F383" s="121"/>
      <c r="G383" s="121"/>
      <c r="H383" s="121"/>
      <c r="I383" s="121"/>
      <c r="J383" s="122"/>
      <c r="K383" s="87"/>
    </row>
    <row r="384" customFormat="false" ht="12.75" hidden="false" customHeight="false" outlineLevel="0" collapsed="false">
      <c r="A384" s="121"/>
      <c r="B384" s="121"/>
      <c r="C384" s="121"/>
      <c r="D384" s="121"/>
      <c r="E384" s="121"/>
      <c r="F384" s="121"/>
      <c r="G384" s="121"/>
      <c r="H384" s="121"/>
      <c r="I384" s="121"/>
      <c r="J384" s="122"/>
      <c r="K384" s="87"/>
    </row>
    <row r="385" customFormat="false" ht="12.75" hidden="false" customHeight="false" outlineLevel="0" collapsed="false">
      <c r="A385" s="121"/>
      <c r="B385" s="121"/>
      <c r="C385" s="121"/>
      <c r="D385" s="121"/>
      <c r="E385" s="121"/>
      <c r="F385" s="121"/>
      <c r="G385" s="121"/>
      <c r="H385" s="121"/>
      <c r="I385" s="121"/>
      <c r="J385" s="122"/>
      <c r="K385" s="87"/>
    </row>
    <row r="386" customFormat="false" ht="12.75" hidden="false" customHeight="false" outlineLevel="0" collapsed="false">
      <c r="A386" s="121"/>
      <c r="B386" s="121"/>
      <c r="C386" s="121"/>
      <c r="D386" s="121"/>
      <c r="E386" s="121"/>
      <c r="F386" s="121"/>
      <c r="G386" s="121"/>
      <c r="H386" s="121"/>
      <c r="I386" s="121"/>
      <c r="J386" s="122"/>
      <c r="K386" s="87"/>
    </row>
    <row r="387" customFormat="false" ht="12.75" hidden="false" customHeight="false" outlineLevel="0" collapsed="false">
      <c r="A387" s="121"/>
      <c r="B387" s="121"/>
      <c r="C387" s="121"/>
      <c r="D387" s="121"/>
      <c r="E387" s="121"/>
      <c r="F387" s="121"/>
      <c r="G387" s="121"/>
      <c r="H387" s="121"/>
      <c r="I387" s="121"/>
      <c r="J387" s="122"/>
      <c r="K387" s="87"/>
    </row>
    <row r="388" customFormat="false" ht="12.75" hidden="false" customHeight="false" outlineLevel="0" collapsed="false">
      <c r="A388" s="121"/>
      <c r="B388" s="121"/>
      <c r="C388" s="121"/>
      <c r="D388" s="121"/>
      <c r="E388" s="121"/>
      <c r="F388" s="121"/>
      <c r="G388" s="121"/>
      <c r="H388" s="121"/>
      <c r="I388" s="121"/>
      <c r="J388" s="122"/>
      <c r="K388" s="87"/>
    </row>
    <row r="389" customFormat="false" ht="12.75" hidden="false" customHeight="false" outlineLevel="0" collapsed="false">
      <c r="A389" s="121"/>
      <c r="B389" s="121"/>
      <c r="C389" s="121"/>
      <c r="D389" s="121"/>
      <c r="E389" s="121"/>
      <c r="F389" s="121"/>
      <c r="G389" s="121"/>
      <c r="H389" s="121"/>
      <c r="I389" s="121"/>
      <c r="J389" s="122"/>
      <c r="K389" s="87"/>
    </row>
    <row r="390" customFormat="false" ht="12.75" hidden="false" customHeight="false" outlineLevel="0" collapsed="false">
      <c r="A390" s="121"/>
      <c r="B390" s="121"/>
      <c r="C390" s="121"/>
      <c r="D390" s="121"/>
      <c r="E390" s="121"/>
      <c r="F390" s="121"/>
      <c r="G390" s="121"/>
      <c r="H390" s="121"/>
      <c r="I390" s="121"/>
      <c r="J390" s="122"/>
      <c r="K390" s="87"/>
    </row>
    <row r="391" customFormat="false" ht="12.75" hidden="false" customHeight="false" outlineLevel="0" collapsed="false">
      <c r="A391" s="121"/>
      <c r="B391" s="121"/>
      <c r="C391" s="121"/>
      <c r="D391" s="121"/>
      <c r="E391" s="121"/>
      <c r="F391" s="121"/>
      <c r="G391" s="121"/>
      <c r="H391" s="121"/>
      <c r="I391" s="121"/>
      <c r="J391" s="122"/>
      <c r="K391" s="87"/>
    </row>
    <row r="392" customFormat="false" ht="12.75" hidden="false" customHeight="false" outlineLevel="0" collapsed="false">
      <c r="A392" s="121"/>
      <c r="B392" s="121"/>
      <c r="C392" s="121"/>
      <c r="D392" s="121"/>
      <c r="E392" s="121"/>
      <c r="F392" s="121"/>
      <c r="G392" s="121"/>
      <c r="H392" s="121"/>
      <c r="I392" s="121"/>
      <c r="J392" s="122"/>
      <c r="K392" s="87"/>
    </row>
    <row r="393" customFormat="false" ht="12.75" hidden="false" customHeight="false" outlineLevel="0" collapsed="false">
      <c r="A393" s="121"/>
      <c r="B393" s="121"/>
      <c r="C393" s="121"/>
      <c r="D393" s="121"/>
      <c r="E393" s="121"/>
      <c r="F393" s="121"/>
      <c r="G393" s="121"/>
      <c r="H393" s="121"/>
      <c r="I393" s="121"/>
      <c r="J393" s="122"/>
      <c r="K393" s="87"/>
    </row>
    <row r="394" customFormat="false" ht="12.75" hidden="false" customHeight="false" outlineLevel="0" collapsed="false">
      <c r="A394" s="121"/>
      <c r="B394" s="121"/>
      <c r="C394" s="121"/>
      <c r="D394" s="121"/>
      <c r="E394" s="121"/>
      <c r="F394" s="121"/>
      <c r="G394" s="121"/>
      <c r="H394" s="121"/>
      <c r="I394" s="121"/>
      <c r="J394" s="122"/>
      <c r="K394" s="87"/>
    </row>
    <row r="395" customFormat="false" ht="12.75" hidden="false" customHeight="false" outlineLevel="0" collapsed="false">
      <c r="A395" s="121"/>
      <c r="B395" s="121"/>
      <c r="C395" s="121"/>
      <c r="D395" s="121"/>
      <c r="E395" s="121"/>
      <c r="F395" s="121"/>
      <c r="G395" s="121"/>
      <c r="H395" s="121"/>
      <c r="I395" s="121"/>
      <c r="J395" s="122"/>
      <c r="K395" s="87"/>
    </row>
    <row r="396" customFormat="false" ht="12.75" hidden="false" customHeight="false" outlineLevel="0" collapsed="false">
      <c r="A396" s="121"/>
      <c r="B396" s="121"/>
      <c r="C396" s="121"/>
      <c r="D396" s="121"/>
      <c r="E396" s="121"/>
      <c r="F396" s="121"/>
      <c r="G396" s="121"/>
      <c r="H396" s="121"/>
      <c r="I396" s="121"/>
      <c r="J396" s="122"/>
      <c r="K396" s="87"/>
    </row>
    <row r="397" customFormat="false" ht="12.75" hidden="false" customHeight="false" outlineLevel="0" collapsed="false">
      <c r="A397" s="121"/>
      <c r="B397" s="121"/>
      <c r="C397" s="121"/>
      <c r="D397" s="121"/>
      <c r="E397" s="121"/>
      <c r="F397" s="121"/>
      <c r="G397" s="121"/>
      <c r="H397" s="121"/>
      <c r="I397" s="121"/>
      <c r="J397" s="122"/>
      <c r="K397" s="87"/>
    </row>
    <row r="398" customFormat="false" ht="12.75" hidden="false" customHeight="false" outlineLevel="0" collapsed="false">
      <c r="A398" s="121"/>
      <c r="B398" s="121"/>
      <c r="C398" s="121"/>
      <c r="D398" s="121"/>
      <c r="E398" s="121"/>
      <c r="F398" s="121"/>
      <c r="G398" s="121"/>
      <c r="H398" s="121"/>
      <c r="I398" s="121"/>
      <c r="J398" s="122"/>
      <c r="K398" s="87"/>
    </row>
    <row r="399" customFormat="false" ht="12.75" hidden="false" customHeight="false" outlineLevel="0" collapsed="false">
      <c r="A399" s="121"/>
      <c r="B399" s="121"/>
      <c r="C399" s="121"/>
      <c r="D399" s="121"/>
      <c r="E399" s="121"/>
      <c r="F399" s="121"/>
      <c r="G399" s="121"/>
      <c r="H399" s="121"/>
      <c r="I399" s="121"/>
      <c r="J399" s="122"/>
      <c r="K399" s="87"/>
    </row>
    <row r="400" customFormat="false" ht="12.75" hidden="false" customHeight="false" outlineLevel="0" collapsed="false">
      <c r="A400" s="121"/>
      <c r="B400" s="121"/>
      <c r="C400" s="121"/>
      <c r="D400" s="121"/>
      <c r="E400" s="121"/>
      <c r="F400" s="121"/>
      <c r="G400" s="121"/>
      <c r="H400" s="121"/>
      <c r="I400" s="121"/>
      <c r="J400" s="122"/>
      <c r="K400" s="87"/>
    </row>
    <row r="401" customFormat="false" ht="12.75" hidden="false" customHeight="false" outlineLevel="0" collapsed="false">
      <c r="A401" s="121"/>
      <c r="B401" s="121"/>
      <c r="C401" s="121"/>
      <c r="D401" s="121"/>
      <c r="E401" s="121"/>
      <c r="F401" s="121"/>
      <c r="G401" s="121"/>
      <c r="H401" s="121"/>
      <c r="I401" s="121"/>
      <c r="J401" s="122"/>
      <c r="K401" s="87"/>
    </row>
    <row r="402" customFormat="false" ht="12.75" hidden="false" customHeight="false" outlineLevel="0" collapsed="false">
      <c r="A402" s="121"/>
      <c r="B402" s="121"/>
      <c r="C402" s="121"/>
      <c r="D402" s="121"/>
      <c r="E402" s="121"/>
      <c r="F402" s="121"/>
      <c r="G402" s="121"/>
      <c r="H402" s="121"/>
      <c r="I402" s="121"/>
      <c r="J402" s="122"/>
      <c r="K402" s="87"/>
    </row>
    <row r="403" customFormat="false" ht="12.75" hidden="false" customHeight="false" outlineLevel="0" collapsed="false">
      <c r="A403" s="121"/>
      <c r="B403" s="121"/>
      <c r="C403" s="121"/>
      <c r="D403" s="121"/>
      <c r="E403" s="121"/>
      <c r="F403" s="121"/>
      <c r="G403" s="121"/>
      <c r="H403" s="121"/>
      <c r="I403" s="121"/>
      <c r="J403" s="122"/>
      <c r="K403" s="87"/>
    </row>
    <row r="404" customFormat="false" ht="12.75" hidden="false" customHeight="false" outlineLevel="0" collapsed="false">
      <c r="A404" s="121"/>
      <c r="B404" s="121"/>
      <c r="C404" s="121"/>
      <c r="D404" s="121"/>
      <c r="E404" s="121"/>
      <c r="F404" s="121"/>
      <c r="G404" s="121"/>
      <c r="H404" s="121"/>
      <c r="I404" s="121"/>
      <c r="J404" s="122"/>
      <c r="K404" s="87"/>
    </row>
    <row r="405" customFormat="false" ht="12.75" hidden="false" customHeight="false" outlineLevel="0" collapsed="false">
      <c r="A405" s="121"/>
      <c r="B405" s="121"/>
      <c r="C405" s="121"/>
      <c r="D405" s="121"/>
      <c r="E405" s="121"/>
      <c r="F405" s="121"/>
      <c r="G405" s="121"/>
      <c r="H405" s="121"/>
      <c r="I405" s="121"/>
      <c r="J405" s="122"/>
      <c r="K405" s="87"/>
    </row>
    <row r="406" customFormat="false" ht="12.75" hidden="false" customHeight="false" outlineLevel="0" collapsed="false">
      <c r="A406" s="121"/>
      <c r="B406" s="121"/>
      <c r="C406" s="121"/>
      <c r="D406" s="121"/>
      <c r="E406" s="121"/>
      <c r="F406" s="121"/>
      <c r="G406" s="121"/>
      <c r="H406" s="121"/>
      <c r="I406" s="121"/>
      <c r="J406" s="122"/>
      <c r="K406" s="87"/>
    </row>
    <row r="407" customFormat="false" ht="12.75" hidden="false" customHeight="false" outlineLevel="0" collapsed="false">
      <c r="A407" s="121"/>
      <c r="B407" s="121"/>
      <c r="C407" s="121"/>
      <c r="D407" s="121"/>
      <c r="E407" s="121"/>
      <c r="F407" s="121"/>
      <c r="G407" s="121"/>
      <c r="H407" s="121"/>
      <c r="I407" s="121"/>
      <c r="J407" s="122"/>
      <c r="K407" s="87"/>
    </row>
    <row r="408" customFormat="false" ht="12.75" hidden="false" customHeight="false" outlineLevel="0" collapsed="false">
      <c r="A408" s="121"/>
      <c r="B408" s="121"/>
      <c r="C408" s="121"/>
      <c r="D408" s="121"/>
      <c r="E408" s="121"/>
      <c r="F408" s="121"/>
      <c r="G408" s="121"/>
      <c r="H408" s="121"/>
      <c r="I408" s="121"/>
      <c r="J408" s="122"/>
      <c r="K408" s="87"/>
    </row>
    <row r="409" customFormat="false" ht="12.75" hidden="false" customHeight="false" outlineLevel="0" collapsed="false">
      <c r="A409" s="121"/>
      <c r="B409" s="121"/>
      <c r="C409" s="121"/>
      <c r="D409" s="121"/>
      <c r="E409" s="121"/>
      <c r="F409" s="121"/>
      <c r="G409" s="121"/>
      <c r="H409" s="121"/>
      <c r="I409" s="121"/>
      <c r="J409" s="122"/>
      <c r="K409" s="87"/>
    </row>
    <row r="410" customFormat="false" ht="12.75" hidden="false" customHeight="false" outlineLevel="0" collapsed="false">
      <c r="A410" s="121"/>
      <c r="B410" s="121"/>
      <c r="C410" s="121"/>
      <c r="D410" s="121"/>
      <c r="E410" s="121"/>
      <c r="F410" s="121"/>
      <c r="G410" s="121"/>
      <c r="H410" s="121"/>
      <c r="I410" s="121"/>
      <c r="J410" s="122"/>
      <c r="K410" s="87"/>
    </row>
    <row r="411" customFormat="false" ht="12.75" hidden="false" customHeight="false" outlineLevel="0" collapsed="false">
      <c r="A411" s="121"/>
      <c r="B411" s="121"/>
      <c r="C411" s="121"/>
      <c r="D411" s="121"/>
      <c r="E411" s="121"/>
      <c r="F411" s="121"/>
      <c r="G411" s="121"/>
      <c r="H411" s="121"/>
      <c r="I411" s="121"/>
      <c r="J411" s="122"/>
      <c r="K411" s="87"/>
    </row>
    <row r="412" customFormat="false" ht="12.75" hidden="false" customHeight="false" outlineLevel="0" collapsed="false">
      <c r="A412" s="121"/>
      <c r="B412" s="121"/>
      <c r="C412" s="121"/>
      <c r="D412" s="121"/>
      <c r="E412" s="121"/>
      <c r="F412" s="121"/>
      <c r="G412" s="121"/>
      <c r="H412" s="121"/>
      <c r="I412" s="121"/>
      <c r="J412" s="122"/>
      <c r="K412" s="87"/>
    </row>
    <row r="413" customFormat="false" ht="12.75" hidden="false" customHeight="false" outlineLevel="0" collapsed="false">
      <c r="A413" s="121"/>
      <c r="B413" s="121"/>
      <c r="C413" s="121"/>
      <c r="D413" s="121"/>
      <c r="E413" s="121"/>
      <c r="F413" s="121"/>
      <c r="G413" s="121"/>
      <c r="H413" s="121"/>
      <c r="I413" s="121"/>
      <c r="J413" s="122"/>
      <c r="K413" s="87"/>
    </row>
    <row r="414" customFormat="false" ht="12.75" hidden="false" customHeight="false" outlineLevel="0" collapsed="false">
      <c r="A414" s="121"/>
      <c r="B414" s="121"/>
      <c r="C414" s="121"/>
      <c r="D414" s="121"/>
      <c r="E414" s="121"/>
      <c r="F414" s="121"/>
      <c r="G414" s="121"/>
      <c r="H414" s="121"/>
      <c r="I414" s="121"/>
      <c r="J414" s="122"/>
      <c r="K414" s="87"/>
    </row>
    <row r="415" customFormat="false" ht="12.75" hidden="false" customHeight="false" outlineLevel="0" collapsed="false">
      <c r="A415" s="121"/>
      <c r="B415" s="121"/>
      <c r="C415" s="121"/>
      <c r="D415" s="121"/>
      <c r="E415" s="121"/>
      <c r="F415" s="121"/>
      <c r="G415" s="121"/>
      <c r="H415" s="121"/>
      <c r="I415" s="121"/>
      <c r="J415" s="122"/>
      <c r="K415" s="87"/>
    </row>
    <row r="416" customFormat="false" ht="12.75" hidden="false" customHeight="false" outlineLevel="0" collapsed="false">
      <c r="A416" s="121"/>
      <c r="B416" s="121"/>
      <c r="C416" s="121"/>
      <c r="D416" s="121"/>
      <c r="E416" s="121"/>
      <c r="F416" s="121"/>
      <c r="G416" s="121"/>
      <c r="H416" s="121"/>
      <c r="I416" s="121"/>
      <c r="J416" s="122"/>
      <c r="K416" s="87"/>
    </row>
    <row r="417" customFormat="false" ht="12.75" hidden="false" customHeight="false" outlineLevel="0" collapsed="false">
      <c r="A417" s="121"/>
      <c r="B417" s="121"/>
      <c r="C417" s="121"/>
      <c r="D417" s="121"/>
      <c r="E417" s="121"/>
      <c r="F417" s="121"/>
      <c r="G417" s="121"/>
      <c r="H417" s="121"/>
      <c r="I417" s="121"/>
      <c r="J417" s="122"/>
      <c r="K417" s="87"/>
    </row>
    <row r="418" customFormat="false" ht="12.75" hidden="false" customHeight="false" outlineLevel="0" collapsed="false">
      <c r="A418" s="121"/>
      <c r="B418" s="121"/>
      <c r="C418" s="121"/>
      <c r="D418" s="121"/>
      <c r="E418" s="121"/>
      <c r="F418" s="121"/>
      <c r="G418" s="121"/>
      <c r="H418" s="121"/>
      <c r="I418" s="121"/>
      <c r="J418" s="122"/>
      <c r="K418" s="87"/>
    </row>
    <row r="419" customFormat="false" ht="12.75" hidden="false" customHeight="false" outlineLevel="0" collapsed="false">
      <c r="A419" s="121"/>
      <c r="B419" s="121"/>
      <c r="C419" s="121"/>
      <c r="D419" s="121"/>
      <c r="E419" s="121"/>
      <c r="F419" s="121"/>
      <c r="G419" s="121"/>
      <c r="H419" s="121"/>
      <c r="I419" s="121"/>
      <c r="J419" s="122"/>
      <c r="K419" s="87"/>
    </row>
    <row r="420" customFormat="false" ht="12.75" hidden="false" customHeight="false" outlineLevel="0" collapsed="false">
      <c r="A420" s="121"/>
      <c r="B420" s="121"/>
      <c r="C420" s="121"/>
      <c r="D420" s="121"/>
      <c r="E420" s="121"/>
      <c r="F420" s="121"/>
      <c r="G420" s="121"/>
      <c r="H420" s="121"/>
      <c r="I420" s="121"/>
      <c r="J420" s="122"/>
      <c r="K420" s="87"/>
    </row>
    <row r="421" customFormat="false" ht="12.75" hidden="false" customHeight="false" outlineLevel="0" collapsed="false">
      <c r="A421" s="121"/>
      <c r="B421" s="121"/>
      <c r="C421" s="121"/>
      <c r="D421" s="121"/>
      <c r="E421" s="121"/>
      <c r="F421" s="121"/>
      <c r="G421" s="121"/>
      <c r="H421" s="121"/>
      <c r="I421" s="121"/>
      <c r="J421" s="122"/>
      <c r="K421" s="87"/>
    </row>
    <row r="422" customFormat="false" ht="12.75" hidden="false" customHeight="false" outlineLevel="0" collapsed="false">
      <c r="A422" s="121"/>
      <c r="B422" s="121"/>
      <c r="C422" s="121"/>
      <c r="D422" s="121"/>
      <c r="E422" s="121"/>
      <c r="F422" s="121"/>
      <c r="G422" s="121"/>
      <c r="H422" s="121"/>
      <c r="I422" s="121"/>
      <c r="J422" s="122"/>
      <c r="K422" s="87"/>
    </row>
    <row r="423" customFormat="false" ht="12.75" hidden="false" customHeight="false" outlineLevel="0" collapsed="false">
      <c r="A423" s="121"/>
      <c r="B423" s="121"/>
      <c r="C423" s="121"/>
      <c r="D423" s="121"/>
      <c r="E423" s="121"/>
      <c r="F423" s="121"/>
      <c r="G423" s="121"/>
      <c r="H423" s="121"/>
      <c r="I423" s="121"/>
      <c r="J423" s="122"/>
      <c r="K423" s="87"/>
    </row>
    <row r="424" customFormat="false" ht="12.75" hidden="false" customHeight="false" outlineLevel="0" collapsed="false">
      <c r="A424" s="121"/>
      <c r="B424" s="121"/>
      <c r="C424" s="121"/>
      <c r="D424" s="121"/>
      <c r="E424" s="121"/>
      <c r="F424" s="121"/>
      <c r="G424" s="121"/>
      <c r="H424" s="121"/>
      <c r="I424" s="121"/>
      <c r="J424" s="122"/>
      <c r="K424" s="87"/>
    </row>
    <row r="425" customFormat="false" ht="12.75" hidden="false" customHeight="false" outlineLevel="0" collapsed="false">
      <c r="A425" s="121"/>
      <c r="B425" s="121"/>
      <c r="C425" s="121"/>
      <c r="D425" s="121"/>
      <c r="E425" s="121"/>
      <c r="F425" s="121"/>
      <c r="G425" s="121"/>
      <c r="H425" s="121"/>
      <c r="I425" s="121"/>
      <c r="J425" s="122"/>
      <c r="K425" s="87"/>
    </row>
    <row r="426" customFormat="false" ht="12.75" hidden="false" customHeight="false" outlineLevel="0" collapsed="false">
      <c r="A426" s="121"/>
      <c r="B426" s="121"/>
      <c r="C426" s="121"/>
      <c r="D426" s="121"/>
      <c r="E426" s="121"/>
      <c r="F426" s="121"/>
      <c r="G426" s="121"/>
      <c r="H426" s="121"/>
      <c r="I426" s="121"/>
      <c r="J426" s="122"/>
      <c r="K426" s="87"/>
    </row>
    <row r="427" customFormat="false" ht="12.75" hidden="false" customHeight="false" outlineLevel="0" collapsed="false">
      <c r="A427" s="121"/>
      <c r="B427" s="121"/>
      <c r="C427" s="121"/>
      <c r="D427" s="121"/>
      <c r="E427" s="121"/>
      <c r="F427" s="121"/>
      <c r="G427" s="121"/>
      <c r="H427" s="121"/>
      <c r="I427" s="121"/>
      <c r="J427" s="122"/>
      <c r="K427" s="87"/>
    </row>
    <row r="428" customFormat="false" ht="12.75" hidden="false" customHeight="false" outlineLevel="0" collapsed="false">
      <c r="A428" s="121"/>
      <c r="B428" s="121"/>
      <c r="C428" s="121"/>
      <c r="D428" s="121"/>
      <c r="E428" s="121"/>
      <c r="F428" s="121"/>
      <c r="G428" s="121"/>
      <c r="H428" s="121"/>
      <c r="I428" s="121"/>
      <c r="J428" s="122"/>
      <c r="K428" s="87"/>
    </row>
    <row r="429" customFormat="false" ht="12.75" hidden="false" customHeight="false" outlineLevel="0" collapsed="false">
      <c r="A429" s="121"/>
      <c r="B429" s="121"/>
      <c r="C429" s="121"/>
      <c r="D429" s="121"/>
      <c r="E429" s="121"/>
      <c r="F429" s="121"/>
      <c r="G429" s="121"/>
      <c r="H429" s="121"/>
      <c r="I429" s="121"/>
      <c r="J429" s="122"/>
      <c r="K429" s="87"/>
    </row>
    <row r="430" customFormat="false" ht="12.75" hidden="false" customHeight="false" outlineLevel="0" collapsed="false">
      <c r="A430" s="121"/>
      <c r="B430" s="121"/>
      <c r="C430" s="121"/>
      <c r="D430" s="121"/>
      <c r="E430" s="121"/>
      <c r="F430" s="121"/>
      <c r="G430" s="121"/>
      <c r="H430" s="121"/>
      <c r="I430" s="121"/>
      <c r="J430" s="122"/>
      <c r="K430" s="87"/>
    </row>
    <row r="431" customFormat="false" ht="12.75" hidden="false" customHeight="false" outlineLevel="0" collapsed="false">
      <c r="A431" s="121"/>
      <c r="B431" s="121"/>
      <c r="C431" s="121"/>
      <c r="D431" s="121"/>
      <c r="E431" s="121"/>
      <c r="F431" s="121"/>
      <c r="G431" s="121"/>
      <c r="H431" s="121"/>
      <c r="I431" s="121"/>
      <c r="J431" s="122"/>
      <c r="K431" s="87"/>
    </row>
    <row r="432" customFormat="false" ht="12.75" hidden="false" customHeight="false" outlineLevel="0" collapsed="false">
      <c r="A432" s="121"/>
      <c r="B432" s="121"/>
      <c r="C432" s="121"/>
      <c r="D432" s="121"/>
      <c r="E432" s="121"/>
      <c r="F432" s="121"/>
      <c r="G432" s="121"/>
      <c r="H432" s="121"/>
      <c r="I432" s="121"/>
      <c r="J432" s="122"/>
      <c r="K432" s="87"/>
    </row>
    <row r="433" customFormat="false" ht="12.75" hidden="false" customHeight="false" outlineLevel="0" collapsed="false">
      <c r="A433" s="121"/>
      <c r="B433" s="121"/>
      <c r="C433" s="121"/>
      <c r="D433" s="121"/>
      <c r="E433" s="121"/>
      <c r="F433" s="121"/>
      <c r="G433" s="121"/>
      <c r="H433" s="121"/>
      <c r="I433" s="121"/>
      <c r="J433" s="122"/>
      <c r="K433" s="87"/>
    </row>
    <row r="434" customFormat="false" ht="12.75" hidden="false" customHeight="false" outlineLevel="0" collapsed="false">
      <c r="A434" s="121"/>
      <c r="B434" s="121"/>
      <c r="C434" s="121"/>
      <c r="D434" s="121"/>
      <c r="E434" s="121"/>
      <c r="F434" s="121"/>
      <c r="G434" s="121"/>
      <c r="H434" s="121"/>
      <c r="I434" s="121"/>
      <c r="J434" s="122"/>
      <c r="K434" s="87"/>
    </row>
    <row r="435" customFormat="false" ht="12.75" hidden="false" customHeight="false" outlineLevel="0" collapsed="false">
      <c r="A435" s="121"/>
      <c r="B435" s="121"/>
      <c r="C435" s="121"/>
      <c r="D435" s="121"/>
      <c r="E435" s="121"/>
      <c r="F435" s="121"/>
      <c r="G435" s="121"/>
      <c r="H435" s="121"/>
      <c r="I435" s="121"/>
      <c r="J435" s="122"/>
      <c r="K435" s="87"/>
    </row>
    <row r="436" customFormat="false" ht="12.75" hidden="false" customHeight="false" outlineLevel="0" collapsed="false">
      <c r="A436" s="121"/>
      <c r="B436" s="121"/>
      <c r="C436" s="121"/>
      <c r="D436" s="121"/>
      <c r="E436" s="121"/>
      <c r="F436" s="121"/>
      <c r="G436" s="121"/>
      <c r="H436" s="121"/>
      <c r="I436" s="121"/>
      <c r="J436" s="122"/>
      <c r="K436" s="87"/>
    </row>
    <row r="437" customFormat="false" ht="12.75" hidden="false" customHeight="false" outlineLevel="0" collapsed="false">
      <c r="A437" s="121"/>
      <c r="B437" s="121"/>
      <c r="C437" s="121"/>
      <c r="D437" s="121"/>
      <c r="E437" s="121"/>
      <c r="F437" s="121"/>
      <c r="G437" s="121"/>
      <c r="H437" s="121"/>
      <c r="I437" s="121"/>
      <c r="J437" s="122"/>
      <c r="K437" s="87"/>
    </row>
    <row r="438" customFormat="false" ht="12.75" hidden="false" customHeight="false" outlineLevel="0" collapsed="false">
      <c r="A438" s="121"/>
      <c r="B438" s="121"/>
      <c r="C438" s="121"/>
      <c r="D438" s="121"/>
      <c r="E438" s="121"/>
      <c r="F438" s="121"/>
      <c r="G438" s="121"/>
      <c r="H438" s="121"/>
      <c r="I438" s="121"/>
      <c r="J438" s="122"/>
      <c r="K438" s="87"/>
    </row>
    <row r="439" customFormat="false" ht="12.75" hidden="false" customHeight="false" outlineLevel="0" collapsed="false">
      <c r="A439" s="121"/>
      <c r="B439" s="121"/>
      <c r="C439" s="121"/>
      <c r="D439" s="121"/>
      <c r="E439" s="121"/>
      <c r="F439" s="121"/>
      <c r="G439" s="121"/>
      <c r="H439" s="121"/>
      <c r="I439" s="121"/>
      <c r="J439" s="122"/>
      <c r="K439" s="87"/>
    </row>
    <row r="440" customFormat="false" ht="12.75" hidden="false" customHeight="false" outlineLevel="0" collapsed="false">
      <c r="A440" s="121"/>
      <c r="B440" s="121"/>
      <c r="C440" s="121"/>
      <c r="D440" s="121"/>
      <c r="E440" s="121"/>
      <c r="F440" s="121"/>
      <c r="G440" s="121"/>
      <c r="H440" s="121"/>
      <c r="I440" s="121"/>
      <c r="J440" s="122"/>
      <c r="K440" s="87"/>
    </row>
    <row r="441" customFormat="false" ht="12.75" hidden="false" customHeight="false" outlineLevel="0" collapsed="false">
      <c r="A441" s="121"/>
      <c r="B441" s="121"/>
      <c r="C441" s="121"/>
      <c r="D441" s="121"/>
      <c r="E441" s="121"/>
      <c r="F441" s="121"/>
      <c r="G441" s="121"/>
      <c r="H441" s="121"/>
      <c r="I441" s="121"/>
      <c r="J441" s="122"/>
      <c r="K441" s="87"/>
    </row>
    <row r="442" customFormat="false" ht="12.75" hidden="false" customHeight="false" outlineLevel="0" collapsed="false">
      <c r="A442" s="121"/>
      <c r="B442" s="121"/>
      <c r="C442" s="121"/>
      <c r="D442" s="121"/>
      <c r="E442" s="121"/>
      <c r="F442" s="121"/>
      <c r="G442" s="121"/>
      <c r="H442" s="121"/>
      <c r="I442" s="121"/>
      <c r="J442" s="122"/>
      <c r="K442" s="87"/>
    </row>
    <row r="443" customFormat="false" ht="12.75" hidden="false" customHeight="false" outlineLevel="0" collapsed="false">
      <c r="A443" s="121"/>
      <c r="B443" s="121"/>
      <c r="C443" s="121"/>
      <c r="D443" s="121"/>
      <c r="E443" s="121"/>
      <c r="F443" s="121"/>
      <c r="G443" s="121"/>
      <c r="H443" s="121"/>
      <c r="I443" s="121"/>
      <c r="J443" s="122"/>
      <c r="K443" s="87"/>
    </row>
    <row r="444" customFormat="false" ht="12.75" hidden="false" customHeight="false" outlineLevel="0" collapsed="false">
      <c r="A444" s="121"/>
      <c r="B444" s="121"/>
      <c r="C444" s="121"/>
      <c r="D444" s="121"/>
      <c r="E444" s="121"/>
      <c r="F444" s="121"/>
      <c r="G444" s="121"/>
      <c r="H444" s="121"/>
      <c r="I444" s="121"/>
      <c r="J444" s="122"/>
      <c r="K444" s="87"/>
    </row>
    <row r="445" customFormat="false" ht="12.75" hidden="false" customHeight="false" outlineLevel="0" collapsed="false">
      <c r="A445" s="121"/>
      <c r="B445" s="121"/>
      <c r="C445" s="121"/>
      <c r="D445" s="121"/>
      <c r="E445" s="121"/>
      <c r="F445" s="121"/>
      <c r="G445" s="121"/>
      <c r="H445" s="121"/>
      <c r="I445" s="121"/>
      <c r="J445" s="122"/>
      <c r="K445" s="87"/>
    </row>
    <row r="446" customFormat="false" ht="12.75" hidden="false" customHeight="false" outlineLevel="0" collapsed="false">
      <c r="A446" s="121"/>
      <c r="B446" s="121"/>
      <c r="C446" s="121"/>
      <c r="D446" s="121"/>
      <c r="E446" s="121"/>
      <c r="F446" s="121"/>
      <c r="G446" s="121"/>
      <c r="H446" s="121"/>
      <c r="I446" s="121"/>
      <c r="J446" s="122"/>
      <c r="K446" s="87"/>
    </row>
    <row r="447" customFormat="false" ht="12.75" hidden="false" customHeight="false" outlineLevel="0" collapsed="false">
      <c r="A447" s="121"/>
      <c r="B447" s="121"/>
      <c r="C447" s="121"/>
      <c r="D447" s="121"/>
      <c r="E447" s="121"/>
      <c r="F447" s="121"/>
      <c r="G447" s="121"/>
      <c r="H447" s="121"/>
      <c r="I447" s="121"/>
      <c r="J447" s="122"/>
      <c r="K447" s="87"/>
    </row>
    <row r="448" customFormat="false" ht="12.75" hidden="false" customHeight="false" outlineLevel="0" collapsed="false">
      <c r="A448" s="121"/>
      <c r="B448" s="121"/>
      <c r="C448" s="121"/>
      <c r="D448" s="121"/>
      <c r="E448" s="121"/>
      <c r="F448" s="121"/>
      <c r="G448" s="121"/>
      <c r="H448" s="121"/>
      <c r="I448" s="121"/>
      <c r="J448" s="122"/>
      <c r="K448" s="87"/>
    </row>
    <row r="449" customFormat="false" ht="12.75" hidden="false" customHeight="false" outlineLevel="0" collapsed="false">
      <c r="A449" s="121"/>
      <c r="B449" s="121"/>
      <c r="C449" s="121"/>
      <c r="D449" s="121"/>
      <c r="E449" s="121"/>
      <c r="F449" s="121"/>
      <c r="G449" s="121"/>
      <c r="H449" s="121"/>
      <c r="I449" s="121"/>
      <c r="J449" s="122"/>
      <c r="K449" s="87"/>
    </row>
    <row r="450" customFormat="false" ht="12.75" hidden="false" customHeight="false" outlineLevel="0" collapsed="false">
      <c r="A450" s="121"/>
      <c r="B450" s="121"/>
      <c r="C450" s="121"/>
      <c r="D450" s="121"/>
      <c r="E450" s="121"/>
      <c r="F450" s="121"/>
      <c r="G450" s="121"/>
      <c r="H450" s="121"/>
      <c r="I450" s="121"/>
      <c r="J450" s="122"/>
      <c r="K450" s="87"/>
    </row>
    <row r="451" customFormat="false" ht="12.75" hidden="false" customHeight="false" outlineLevel="0" collapsed="false">
      <c r="A451" s="121"/>
      <c r="B451" s="121"/>
      <c r="C451" s="121"/>
      <c r="D451" s="121"/>
      <c r="E451" s="121"/>
      <c r="F451" s="121"/>
      <c r="G451" s="121"/>
      <c r="H451" s="121"/>
      <c r="I451" s="121"/>
      <c r="J451" s="122"/>
      <c r="K451" s="87"/>
    </row>
    <row r="452" customFormat="false" ht="12.75" hidden="false" customHeight="false" outlineLevel="0" collapsed="false">
      <c r="A452" s="121"/>
      <c r="B452" s="121"/>
      <c r="C452" s="121"/>
      <c r="D452" s="121"/>
      <c r="E452" s="121"/>
      <c r="F452" s="121"/>
      <c r="G452" s="121"/>
      <c r="H452" s="121"/>
      <c r="I452" s="121"/>
      <c r="J452" s="122"/>
      <c r="K452" s="87"/>
    </row>
    <row r="453" customFormat="false" ht="12.75" hidden="false" customHeight="false" outlineLevel="0" collapsed="false">
      <c r="A453" s="121"/>
      <c r="B453" s="121"/>
      <c r="C453" s="121"/>
      <c r="D453" s="121"/>
      <c r="E453" s="121"/>
      <c r="F453" s="121"/>
      <c r="G453" s="121"/>
      <c r="H453" s="121"/>
      <c r="I453" s="121"/>
      <c r="J453" s="122"/>
      <c r="K453" s="87"/>
    </row>
    <row r="454" customFormat="false" ht="12.75" hidden="false" customHeight="false" outlineLevel="0" collapsed="false">
      <c r="A454" s="121"/>
      <c r="B454" s="121"/>
      <c r="C454" s="121"/>
      <c r="D454" s="121"/>
      <c r="E454" s="121"/>
      <c r="F454" s="121"/>
      <c r="G454" s="121"/>
      <c r="H454" s="121"/>
      <c r="I454" s="121"/>
      <c r="J454" s="122"/>
      <c r="K454" s="87"/>
    </row>
    <row r="455" customFormat="false" ht="12.75" hidden="false" customHeight="false" outlineLevel="0" collapsed="false">
      <c r="A455" s="121"/>
      <c r="B455" s="121"/>
      <c r="C455" s="121"/>
      <c r="D455" s="121"/>
      <c r="E455" s="121"/>
      <c r="F455" s="121"/>
      <c r="G455" s="121"/>
      <c r="H455" s="121"/>
      <c r="I455" s="121"/>
      <c r="J455" s="122"/>
      <c r="K455" s="87"/>
    </row>
    <row r="456" customFormat="false" ht="12.75" hidden="false" customHeight="false" outlineLevel="0" collapsed="false">
      <c r="A456" s="121"/>
      <c r="B456" s="121"/>
      <c r="C456" s="121"/>
      <c r="D456" s="121"/>
      <c r="E456" s="121"/>
      <c r="F456" s="121"/>
      <c r="G456" s="121"/>
      <c r="H456" s="121"/>
      <c r="I456" s="121"/>
      <c r="J456" s="122"/>
      <c r="K456" s="87"/>
    </row>
    <row r="457" customFormat="false" ht="12.75" hidden="false" customHeight="false" outlineLevel="0" collapsed="false">
      <c r="A457" s="121"/>
      <c r="B457" s="121"/>
      <c r="C457" s="121"/>
      <c r="D457" s="121"/>
      <c r="E457" s="121"/>
      <c r="F457" s="121"/>
      <c r="G457" s="121"/>
      <c r="H457" s="121"/>
      <c r="I457" s="121"/>
      <c r="J457" s="122"/>
      <c r="K457" s="87"/>
    </row>
    <row r="458" customFormat="false" ht="12.75" hidden="false" customHeight="false" outlineLevel="0" collapsed="false">
      <c r="A458" s="121"/>
      <c r="B458" s="121"/>
      <c r="C458" s="121"/>
      <c r="D458" s="121"/>
      <c r="E458" s="121"/>
      <c r="F458" s="121"/>
      <c r="G458" s="121"/>
      <c r="H458" s="121"/>
      <c r="I458" s="121"/>
      <c r="J458" s="122"/>
      <c r="K458" s="87"/>
    </row>
    <row r="459" customFormat="false" ht="12.75" hidden="false" customHeight="false" outlineLevel="0" collapsed="false">
      <c r="A459" s="121"/>
      <c r="B459" s="121"/>
      <c r="C459" s="121"/>
      <c r="D459" s="121"/>
      <c r="E459" s="121"/>
      <c r="F459" s="121"/>
      <c r="G459" s="121"/>
      <c r="H459" s="121"/>
      <c r="I459" s="121"/>
      <c r="J459" s="122"/>
      <c r="K459" s="87"/>
    </row>
    <row r="460" customFormat="false" ht="12.75" hidden="false" customHeight="false" outlineLevel="0" collapsed="false">
      <c r="A460" s="121"/>
      <c r="B460" s="121"/>
      <c r="C460" s="121"/>
      <c r="D460" s="121"/>
      <c r="E460" s="121"/>
      <c r="F460" s="121"/>
      <c r="G460" s="121"/>
      <c r="H460" s="121"/>
      <c r="I460" s="121"/>
      <c r="J460" s="122"/>
      <c r="K460" s="87"/>
    </row>
    <row r="461" customFormat="false" ht="12.75" hidden="false" customHeight="false" outlineLevel="0" collapsed="false">
      <c r="A461" s="121"/>
      <c r="B461" s="121"/>
      <c r="C461" s="121"/>
      <c r="D461" s="121"/>
      <c r="E461" s="121"/>
      <c r="F461" s="121"/>
      <c r="G461" s="121"/>
      <c r="H461" s="121"/>
      <c r="I461" s="121"/>
      <c r="J461" s="122"/>
      <c r="K461" s="87"/>
    </row>
    <row r="462" customFormat="false" ht="12.75" hidden="false" customHeight="false" outlineLevel="0" collapsed="false">
      <c r="A462" s="121"/>
      <c r="B462" s="121"/>
      <c r="C462" s="121"/>
      <c r="D462" s="121"/>
      <c r="E462" s="121"/>
      <c r="F462" s="121"/>
      <c r="G462" s="121"/>
      <c r="H462" s="121"/>
      <c r="I462" s="121"/>
      <c r="J462" s="122"/>
      <c r="K462" s="87"/>
    </row>
    <row r="463" customFormat="false" ht="12.75" hidden="false" customHeight="false" outlineLevel="0" collapsed="false">
      <c r="A463" s="121"/>
      <c r="B463" s="121"/>
      <c r="C463" s="121"/>
      <c r="D463" s="121"/>
      <c r="E463" s="121"/>
      <c r="F463" s="121"/>
      <c r="G463" s="121"/>
      <c r="H463" s="121"/>
      <c r="I463" s="121"/>
      <c r="J463" s="122"/>
      <c r="K463" s="87"/>
    </row>
    <row r="464" customFormat="false" ht="12.75" hidden="false" customHeight="false" outlineLevel="0" collapsed="false">
      <c r="A464" s="121"/>
      <c r="B464" s="121"/>
      <c r="C464" s="121"/>
      <c r="D464" s="121"/>
      <c r="E464" s="121"/>
      <c r="F464" s="121"/>
      <c r="G464" s="121"/>
      <c r="H464" s="121"/>
      <c r="I464" s="121"/>
      <c r="J464" s="122"/>
      <c r="K464" s="87"/>
    </row>
    <row r="465" customFormat="false" ht="12.75" hidden="false" customHeight="false" outlineLevel="0" collapsed="false">
      <c r="A465" s="121"/>
      <c r="B465" s="121"/>
      <c r="C465" s="121"/>
      <c r="D465" s="121"/>
      <c r="E465" s="121"/>
      <c r="F465" s="121"/>
      <c r="G465" s="121"/>
      <c r="H465" s="121"/>
      <c r="I465" s="121"/>
      <c r="J465" s="122"/>
      <c r="K465" s="87"/>
    </row>
    <row r="466" customFormat="false" ht="12.75" hidden="false" customHeight="false" outlineLevel="0" collapsed="false">
      <c r="A466" s="121"/>
      <c r="B466" s="121"/>
      <c r="C466" s="121"/>
      <c r="D466" s="121"/>
      <c r="E466" s="121"/>
      <c r="F466" s="121"/>
      <c r="G466" s="121"/>
      <c r="H466" s="121"/>
      <c r="I466" s="121"/>
      <c r="J466" s="122"/>
      <c r="K466" s="87"/>
    </row>
    <row r="467" customFormat="false" ht="12.75" hidden="false" customHeight="false" outlineLevel="0" collapsed="false">
      <c r="A467" s="121"/>
      <c r="B467" s="121"/>
      <c r="C467" s="121"/>
      <c r="D467" s="121"/>
      <c r="E467" s="121"/>
      <c r="F467" s="121"/>
      <c r="G467" s="121"/>
      <c r="H467" s="121"/>
      <c r="I467" s="121"/>
      <c r="J467" s="122"/>
      <c r="K467" s="87"/>
    </row>
    <row r="468" customFormat="false" ht="12.75" hidden="false" customHeight="false" outlineLevel="0" collapsed="false">
      <c r="A468" s="121"/>
      <c r="B468" s="121"/>
      <c r="C468" s="121"/>
      <c r="D468" s="121"/>
      <c r="E468" s="121"/>
      <c r="F468" s="121"/>
      <c r="G468" s="121"/>
      <c r="H468" s="121"/>
      <c r="I468" s="121"/>
      <c r="J468" s="122"/>
      <c r="K468" s="87"/>
    </row>
    <row r="469" customFormat="false" ht="12.75" hidden="false" customHeight="false" outlineLevel="0" collapsed="false">
      <c r="A469" s="121"/>
      <c r="B469" s="121"/>
      <c r="C469" s="121"/>
      <c r="D469" s="121"/>
      <c r="E469" s="121"/>
      <c r="F469" s="121"/>
      <c r="G469" s="121"/>
      <c r="H469" s="121"/>
      <c r="I469" s="121"/>
      <c r="J469" s="122"/>
      <c r="K469" s="87"/>
    </row>
    <row r="470" customFormat="false" ht="12.75" hidden="false" customHeight="false" outlineLevel="0" collapsed="false">
      <c r="A470" s="121"/>
      <c r="B470" s="121"/>
      <c r="C470" s="121"/>
      <c r="D470" s="121"/>
      <c r="E470" s="121"/>
      <c r="F470" s="121"/>
      <c r="G470" s="121"/>
      <c r="H470" s="121"/>
      <c r="I470" s="121"/>
      <c r="J470" s="122"/>
      <c r="K470" s="87"/>
    </row>
    <row r="471" customFormat="false" ht="12.75" hidden="false" customHeight="false" outlineLevel="0" collapsed="false">
      <c r="A471" s="121"/>
      <c r="B471" s="121"/>
      <c r="C471" s="121"/>
      <c r="D471" s="121"/>
      <c r="E471" s="121"/>
      <c r="F471" s="121"/>
      <c r="G471" s="121"/>
      <c r="H471" s="121"/>
      <c r="I471" s="121"/>
      <c r="J471" s="122"/>
      <c r="K471" s="87"/>
    </row>
    <row r="472" customFormat="false" ht="12.75" hidden="false" customHeight="false" outlineLevel="0" collapsed="false">
      <c r="A472" s="121"/>
      <c r="B472" s="121"/>
      <c r="C472" s="121"/>
      <c r="D472" s="121"/>
      <c r="E472" s="121"/>
      <c r="F472" s="121"/>
      <c r="G472" s="121"/>
      <c r="H472" s="121"/>
      <c r="I472" s="121"/>
      <c r="J472" s="122"/>
      <c r="K472" s="87"/>
    </row>
    <row r="473" customFormat="false" ht="12.75" hidden="false" customHeight="false" outlineLevel="0" collapsed="false">
      <c r="A473" s="121"/>
      <c r="B473" s="121"/>
      <c r="C473" s="121"/>
      <c r="D473" s="121"/>
      <c r="E473" s="121"/>
      <c r="F473" s="121"/>
      <c r="G473" s="121"/>
      <c r="H473" s="121"/>
      <c r="I473" s="121"/>
      <c r="J473" s="122"/>
      <c r="K473" s="87"/>
    </row>
    <row r="474" customFormat="false" ht="12.75" hidden="false" customHeight="false" outlineLevel="0" collapsed="false">
      <c r="A474" s="121"/>
      <c r="B474" s="121"/>
      <c r="C474" s="121"/>
      <c r="D474" s="121"/>
      <c r="E474" s="121"/>
      <c r="F474" s="121"/>
      <c r="G474" s="121"/>
      <c r="H474" s="121"/>
      <c r="I474" s="121"/>
      <c r="J474" s="122"/>
      <c r="K474" s="87"/>
    </row>
    <row r="475" customFormat="false" ht="12.75" hidden="false" customHeight="false" outlineLevel="0" collapsed="false">
      <c r="A475" s="121"/>
      <c r="B475" s="121"/>
      <c r="C475" s="121"/>
      <c r="D475" s="121"/>
      <c r="E475" s="121"/>
      <c r="F475" s="121"/>
      <c r="G475" s="121"/>
      <c r="H475" s="121"/>
      <c r="I475" s="121"/>
      <c r="J475" s="122"/>
      <c r="K475" s="87"/>
    </row>
    <row r="476" customFormat="false" ht="12.75" hidden="false" customHeight="false" outlineLevel="0" collapsed="false">
      <c r="A476" s="121"/>
      <c r="B476" s="121"/>
      <c r="C476" s="121"/>
      <c r="D476" s="121"/>
      <c r="E476" s="121"/>
      <c r="F476" s="121"/>
      <c r="G476" s="121"/>
      <c r="H476" s="121"/>
      <c r="I476" s="121"/>
      <c r="J476" s="122"/>
      <c r="K476" s="87"/>
    </row>
    <row r="477" customFormat="false" ht="12.75" hidden="false" customHeight="false" outlineLevel="0" collapsed="false">
      <c r="A477" s="121"/>
      <c r="B477" s="121"/>
      <c r="C477" s="121"/>
      <c r="D477" s="121"/>
      <c r="E477" s="121"/>
      <c r="F477" s="121"/>
      <c r="G477" s="121"/>
      <c r="H477" s="121"/>
      <c r="I477" s="121"/>
      <c r="J477" s="122"/>
      <c r="K477" s="87"/>
    </row>
    <row r="478" customFormat="false" ht="12.75" hidden="false" customHeight="false" outlineLevel="0" collapsed="false">
      <c r="A478" s="121"/>
      <c r="B478" s="121"/>
      <c r="C478" s="121"/>
      <c r="D478" s="121"/>
      <c r="E478" s="121"/>
      <c r="F478" s="121"/>
      <c r="G478" s="121"/>
      <c r="H478" s="121"/>
      <c r="I478" s="121"/>
      <c r="J478" s="122"/>
      <c r="K478" s="87"/>
    </row>
    <row r="479" customFormat="false" ht="12.75" hidden="false" customHeight="false" outlineLevel="0" collapsed="false">
      <c r="A479" s="121"/>
      <c r="B479" s="121"/>
      <c r="C479" s="121"/>
      <c r="D479" s="121"/>
      <c r="E479" s="121"/>
      <c r="F479" s="121"/>
      <c r="G479" s="121"/>
      <c r="H479" s="121"/>
      <c r="I479" s="121"/>
      <c r="J479" s="122"/>
      <c r="K479" s="87"/>
    </row>
    <row r="480" customFormat="false" ht="12.75" hidden="false" customHeight="false" outlineLevel="0" collapsed="false">
      <c r="A480" s="121"/>
      <c r="B480" s="121"/>
      <c r="C480" s="121"/>
      <c r="D480" s="121"/>
      <c r="E480" s="121"/>
      <c r="F480" s="121"/>
      <c r="G480" s="121"/>
      <c r="H480" s="121"/>
      <c r="I480" s="121"/>
      <c r="J480" s="122"/>
      <c r="K480" s="87"/>
    </row>
    <row r="481" customFormat="false" ht="12.75" hidden="false" customHeight="false" outlineLevel="0" collapsed="false">
      <c r="A481" s="121"/>
      <c r="B481" s="121"/>
      <c r="C481" s="121"/>
      <c r="D481" s="121"/>
      <c r="E481" s="121"/>
      <c r="F481" s="121"/>
      <c r="G481" s="121"/>
      <c r="H481" s="121"/>
      <c r="I481" s="121"/>
      <c r="J481" s="122"/>
      <c r="K481" s="87"/>
    </row>
    <row r="482" customFormat="false" ht="12.75" hidden="false" customHeight="false" outlineLevel="0" collapsed="false">
      <c r="A482" s="121"/>
      <c r="B482" s="121"/>
      <c r="C482" s="121"/>
      <c r="D482" s="121"/>
      <c r="E482" s="121"/>
      <c r="F482" s="121"/>
      <c r="G482" s="121"/>
      <c r="H482" s="121"/>
      <c r="I482" s="121"/>
      <c r="J482" s="122"/>
      <c r="K482" s="87"/>
    </row>
    <row r="483" customFormat="false" ht="12.75" hidden="false" customHeight="false" outlineLevel="0" collapsed="false">
      <c r="A483" s="121"/>
      <c r="B483" s="121"/>
      <c r="C483" s="121"/>
      <c r="D483" s="121"/>
      <c r="E483" s="121"/>
      <c r="F483" s="121"/>
      <c r="G483" s="121"/>
      <c r="H483" s="121"/>
      <c r="I483" s="121"/>
      <c r="J483" s="122"/>
      <c r="K483" s="87"/>
    </row>
    <row r="484" customFormat="false" ht="12.75" hidden="false" customHeight="false" outlineLevel="0" collapsed="false">
      <c r="A484" s="121"/>
      <c r="B484" s="121"/>
      <c r="C484" s="121"/>
      <c r="D484" s="121"/>
      <c r="E484" s="121"/>
      <c r="F484" s="121"/>
      <c r="G484" s="121"/>
      <c r="H484" s="121"/>
      <c r="I484" s="121"/>
      <c r="J484" s="122"/>
      <c r="K484" s="87"/>
    </row>
    <row r="485" customFormat="false" ht="12.75" hidden="false" customHeight="false" outlineLevel="0" collapsed="false">
      <c r="A485" s="121"/>
      <c r="B485" s="121"/>
      <c r="C485" s="121"/>
      <c r="D485" s="121"/>
      <c r="E485" s="121"/>
      <c r="F485" s="121"/>
      <c r="G485" s="121"/>
      <c r="H485" s="121"/>
      <c r="I485" s="121"/>
      <c r="J485" s="122"/>
      <c r="K485" s="87"/>
    </row>
    <row r="486" customFormat="false" ht="12.75" hidden="false" customHeight="false" outlineLevel="0" collapsed="false">
      <c r="A486" s="121"/>
      <c r="B486" s="121"/>
      <c r="C486" s="121"/>
      <c r="D486" s="121"/>
      <c r="E486" s="121"/>
      <c r="F486" s="121"/>
      <c r="G486" s="121"/>
      <c r="H486" s="121"/>
      <c r="I486" s="121"/>
      <c r="J486" s="122"/>
      <c r="K486" s="87"/>
    </row>
    <row r="487" customFormat="false" ht="12.75" hidden="false" customHeight="false" outlineLevel="0" collapsed="false">
      <c r="A487" s="121"/>
      <c r="B487" s="121"/>
      <c r="C487" s="121"/>
      <c r="D487" s="121"/>
      <c r="E487" s="121"/>
      <c r="F487" s="121"/>
      <c r="G487" s="121"/>
      <c r="H487" s="121"/>
      <c r="I487" s="121"/>
      <c r="J487" s="122"/>
      <c r="K487" s="87"/>
    </row>
    <row r="488" customFormat="false" ht="12.75" hidden="false" customHeight="false" outlineLevel="0" collapsed="false">
      <c r="A488" s="121"/>
      <c r="B488" s="121"/>
      <c r="C488" s="121"/>
      <c r="D488" s="121"/>
      <c r="E488" s="121"/>
      <c r="F488" s="121"/>
      <c r="G488" s="121"/>
      <c r="H488" s="121"/>
      <c r="I488" s="121"/>
      <c r="J488" s="122"/>
      <c r="K488" s="87"/>
    </row>
    <row r="489" customFormat="false" ht="12.75" hidden="false" customHeight="false" outlineLevel="0" collapsed="false">
      <c r="A489" s="121"/>
      <c r="B489" s="121"/>
      <c r="C489" s="121"/>
      <c r="D489" s="121"/>
      <c r="E489" s="121"/>
      <c r="F489" s="121"/>
      <c r="G489" s="121"/>
      <c r="H489" s="121"/>
      <c r="I489" s="121"/>
      <c r="J489" s="122"/>
      <c r="K489" s="87"/>
    </row>
    <row r="490" customFormat="false" ht="12.75" hidden="false" customHeight="false" outlineLevel="0" collapsed="false">
      <c r="A490" s="121"/>
      <c r="B490" s="121"/>
      <c r="C490" s="121"/>
      <c r="D490" s="121"/>
      <c r="E490" s="121"/>
      <c r="F490" s="121"/>
      <c r="G490" s="121"/>
      <c r="H490" s="121"/>
      <c r="I490" s="121"/>
      <c r="J490" s="122"/>
      <c r="K490" s="87"/>
    </row>
    <row r="491" customFormat="false" ht="12.75" hidden="false" customHeight="false" outlineLevel="0" collapsed="false">
      <c r="A491" s="121"/>
      <c r="B491" s="121"/>
      <c r="C491" s="121"/>
      <c r="D491" s="121"/>
      <c r="E491" s="121"/>
      <c r="F491" s="121"/>
      <c r="G491" s="121"/>
      <c r="H491" s="121"/>
      <c r="I491" s="121"/>
      <c r="J491" s="122"/>
      <c r="K491" s="87"/>
    </row>
    <row r="492" customFormat="false" ht="12.75" hidden="false" customHeight="false" outlineLevel="0" collapsed="false">
      <c r="A492" s="121"/>
      <c r="B492" s="121"/>
      <c r="C492" s="121"/>
      <c r="D492" s="121"/>
      <c r="E492" s="121"/>
      <c r="F492" s="121"/>
      <c r="G492" s="121"/>
      <c r="H492" s="121"/>
      <c r="I492" s="121"/>
      <c r="J492" s="122"/>
      <c r="K492" s="87"/>
    </row>
    <row r="493" customFormat="false" ht="12.75" hidden="false" customHeight="false" outlineLevel="0" collapsed="false">
      <c r="A493" s="121"/>
      <c r="B493" s="121"/>
      <c r="C493" s="121"/>
      <c r="D493" s="121"/>
      <c r="E493" s="121"/>
      <c r="F493" s="121"/>
      <c r="G493" s="121"/>
      <c r="H493" s="121"/>
      <c r="I493" s="121"/>
      <c r="J493" s="122"/>
      <c r="K493" s="87"/>
    </row>
    <row r="494" customFormat="false" ht="12.75" hidden="false" customHeight="false" outlineLevel="0" collapsed="false">
      <c r="A494" s="121"/>
      <c r="B494" s="121"/>
      <c r="C494" s="121"/>
      <c r="D494" s="121"/>
      <c r="E494" s="121"/>
      <c r="F494" s="121"/>
      <c r="G494" s="121"/>
      <c r="H494" s="121"/>
      <c r="I494" s="121"/>
      <c r="J494" s="122"/>
      <c r="K494" s="87"/>
    </row>
    <row r="495" customFormat="false" ht="12.75" hidden="false" customHeight="false" outlineLevel="0" collapsed="false">
      <c r="A495" s="121"/>
      <c r="B495" s="121"/>
      <c r="C495" s="121"/>
      <c r="D495" s="121"/>
      <c r="E495" s="121"/>
      <c r="F495" s="121"/>
      <c r="G495" s="121"/>
      <c r="H495" s="121"/>
      <c r="I495" s="121"/>
      <c r="J495" s="122"/>
      <c r="K495" s="87"/>
    </row>
    <row r="496" customFormat="false" ht="12.75" hidden="false" customHeight="false" outlineLevel="0" collapsed="false">
      <c r="A496" s="121"/>
      <c r="B496" s="121"/>
      <c r="C496" s="121"/>
      <c r="D496" s="121"/>
      <c r="E496" s="121"/>
      <c r="F496" s="121"/>
      <c r="G496" s="121"/>
      <c r="H496" s="121"/>
      <c r="I496" s="121"/>
      <c r="J496" s="122"/>
      <c r="K496" s="87"/>
    </row>
    <row r="497" customFormat="false" ht="12.75" hidden="false" customHeight="false" outlineLevel="0" collapsed="false">
      <c r="A497" s="121"/>
      <c r="B497" s="121"/>
      <c r="C497" s="121"/>
      <c r="D497" s="121"/>
      <c r="E497" s="121"/>
      <c r="F497" s="121"/>
      <c r="G497" s="121"/>
      <c r="H497" s="121"/>
      <c r="I497" s="121"/>
      <c r="J497" s="122"/>
      <c r="K497" s="87"/>
    </row>
    <row r="498" customFormat="false" ht="12.75" hidden="false" customHeight="false" outlineLevel="0" collapsed="false">
      <c r="A498" s="121"/>
      <c r="B498" s="121"/>
      <c r="C498" s="121"/>
      <c r="D498" s="121"/>
      <c r="E498" s="121"/>
      <c r="F498" s="121"/>
      <c r="G498" s="121"/>
      <c r="H498" s="121"/>
      <c r="I498" s="121"/>
      <c r="J498" s="122"/>
      <c r="K498" s="87"/>
    </row>
    <row r="499" customFormat="false" ht="12.75" hidden="false" customHeight="false" outlineLevel="0" collapsed="false">
      <c r="A499" s="121"/>
      <c r="B499" s="121"/>
      <c r="C499" s="121"/>
      <c r="D499" s="121"/>
      <c r="E499" s="121"/>
      <c r="F499" s="121"/>
      <c r="G499" s="121"/>
      <c r="H499" s="121"/>
      <c r="I499" s="121"/>
      <c r="J499" s="122"/>
      <c r="K499" s="87"/>
    </row>
    <row r="500" customFormat="false" ht="12.75" hidden="false" customHeight="false" outlineLevel="0" collapsed="false">
      <c r="A500" s="121"/>
      <c r="B500" s="121"/>
      <c r="C500" s="121"/>
      <c r="D500" s="121"/>
      <c r="E500" s="121"/>
      <c r="F500" s="121"/>
      <c r="G500" s="121"/>
      <c r="H500" s="121"/>
      <c r="I500" s="121"/>
      <c r="J500" s="122"/>
      <c r="K500" s="87"/>
    </row>
    <row r="501" customFormat="false" ht="12.75" hidden="false" customHeight="false" outlineLevel="0" collapsed="false">
      <c r="A501" s="121"/>
      <c r="B501" s="121"/>
      <c r="C501" s="121"/>
      <c r="D501" s="121"/>
      <c r="E501" s="121"/>
      <c r="F501" s="121"/>
      <c r="G501" s="121"/>
      <c r="H501" s="121"/>
      <c r="I501" s="121"/>
      <c r="J501" s="122"/>
      <c r="K501" s="87"/>
    </row>
    <row r="502" customFormat="false" ht="12.75" hidden="false" customHeight="false" outlineLevel="0" collapsed="false">
      <c r="A502" s="121"/>
      <c r="B502" s="121"/>
      <c r="C502" s="121"/>
      <c r="D502" s="121"/>
      <c r="E502" s="121"/>
      <c r="F502" s="121"/>
      <c r="G502" s="121"/>
      <c r="H502" s="121"/>
      <c r="I502" s="121"/>
      <c r="J502" s="122"/>
      <c r="K502" s="87"/>
    </row>
    <row r="503" customFormat="false" ht="12.75" hidden="false" customHeight="false" outlineLevel="0" collapsed="false">
      <c r="A503" s="121"/>
      <c r="B503" s="121"/>
      <c r="C503" s="121"/>
      <c r="D503" s="121"/>
      <c r="E503" s="121"/>
      <c r="F503" s="121"/>
      <c r="G503" s="121"/>
      <c r="H503" s="121"/>
      <c r="I503" s="121"/>
      <c r="J503" s="122"/>
      <c r="K503" s="87"/>
    </row>
    <row r="504" customFormat="false" ht="12.75" hidden="false" customHeight="false" outlineLevel="0" collapsed="false">
      <c r="A504" s="121"/>
      <c r="B504" s="121"/>
      <c r="C504" s="121"/>
      <c r="D504" s="121"/>
      <c r="E504" s="121"/>
      <c r="F504" s="121"/>
      <c r="G504" s="121"/>
      <c r="H504" s="121"/>
      <c r="I504" s="121"/>
      <c r="J504" s="122"/>
      <c r="K504" s="87"/>
    </row>
    <row r="505" customFormat="false" ht="12.75" hidden="false" customHeight="false" outlineLevel="0" collapsed="false">
      <c r="A505" s="121"/>
      <c r="B505" s="121"/>
      <c r="C505" s="121"/>
      <c r="D505" s="121"/>
      <c r="E505" s="121"/>
      <c r="F505" s="121"/>
      <c r="G505" s="121"/>
      <c r="H505" s="121"/>
      <c r="I505" s="121"/>
      <c r="J505" s="122"/>
      <c r="K505" s="87"/>
    </row>
    <row r="506" customFormat="false" ht="12.75" hidden="false" customHeight="false" outlineLevel="0" collapsed="false">
      <c r="A506" s="121"/>
      <c r="B506" s="121"/>
      <c r="C506" s="121"/>
      <c r="D506" s="121"/>
      <c r="E506" s="121"/>
      <c r="F506" s="121"/>
      <c r="G506" s="121"/>
      <c r="H506" s="121"/>
      <c r="I506" s="121"/>
      <c r="J506" s="122"/>
      <c r="K506" s="87"/>
    </row>
    <row r="507" customFormat="false" ht="12.75" hidden="false" customHeight="false" outlineLevel="0" collapsed="false">
      <c r="A507" s="121"/>
      <c r="B507" s="121"/>
      <c r="C507" s="121"/>
      <c r="D507" s="121"/>
      <c r="E507" s="121"/>
      <c r="F507" s="121"/>
      <c r="G507" s="121"/>
      <c r="H507" s="121"/>
      <c r="I507" s="121"/>
      <c r="J507" s="122"/>
      <c r="K507" s="87"/>
    </row>
    <row r="508" customFormat="false" ht="12.75" hidden="false" customHeight="false" outlineLevel="0" collapsed="false">
      <c r="A508" s="121"/>
      <c r="B508" s="121"/>
      <c r="C508" s="121"/>
      <c r="D508" s="121"/>
      <c r="E508" s="121"/>
      <c r="F508" s="121"/>
      <c r="G508" s="121"/>
      <c r="H508" s="121"/>
      <c r="I508" s="121"/>
      <c r="J508" s="122"/>
      <c r="K508" s="87"/>
    </row>
    <row r="509" customFormat="false" ht="12.75" hidden="false" customHeight="false" outlineLevel="0" collapsed="false">
      <c r="A509" s="121"/>
      <c r="B509" s="121"/>
      <c r="C509" s="121"/>
      <c r="D509" s="121"/>
      <c r="E509" s="121"/>
      <c r="F509" s="121"/>
      <c r="G509" s="121"/>
      <c r="H509" s="121"/>
      <c r="I509" s="121"/>
      <c r="J509" s="122"/>
      <c r="K509" s="87"/>
    </row>
    <row r="510" customFormat="false" ht="12.75" hidden="false" customHeight="false" outlineLevel="0" collapsed="false">
      <c r="A510" s="121"/>
      <c r="B510" s="121"/>
      <c r="C510" s="121"/>
      <c r="D510" s="121"/>
      <c r="E510" s="121"/>
      <c r="F510" s="121"/>
      <c r="G510" s="121"/>
      <c r="H510" s="121"/>
      <c r="I510" s="121"/>
      <c r="J510" s="122"/>
      <c r="K510" s="87"/>
    </row>
    <row r="511" customFormat="false" ht="12.75" hidden="false" customHeight="false" outlineLevel="0" collapsed="false">
      <c r="A511" s="121"/>
      <c r="B511" s="121"/>
      <c r="C511" s="121"/>
      <c r="D511" s="121"/>
      <c r="E511" s="121"/>
      <c r="F511" s="121"/>
      <c r="G511" s="121"/>
      <c r="H511" s="121"/>
      <c r="I511" s="121"/>
      <c r="J511" s="122"/>
      <c r="K511" s="87"/>
    </row>
    <row r="512" customFormat="false" ht="12.75" hidden="false" customHeight="false" outlineLevel="0" collapsed="false">
      <c r="A512" s="121"/>
      <c r="B512" s="121"/>
      <c r="C512" s="121"/>
      <c r="D512" s="121"/>
      <c r="E512" s="121"/>
      <c r="F512" s="121"/>
      <c r="G512" s="121"/>
      <c r="H512" s="121"/>
      <c r="I512" s="121"/>
      <c r="J512" s="122"/>
      <c r="K512" s="87"/>
    </row>
    <row r="513" customFormat="false" ht="12.75" hidden="false" customHeight="false" outlineLevel="0" collapsed="false">
      <c r="A513" s="121"/>
      <c r="B513" s="121"/>
      <c r="C513" s="121"/>
      <c r="D513" s="121"/>
      <c r="E513" s="121"/>
      <c r="F513" s="121"/>
      <c r="G513" s="121"/>
      <c r="H513" s="121"/>
      <c r="I513" s="121"/>
      <c r="J513" s="122"/>
      <c r="K513" s="87"/>
    </row>
    <row r="514" customFormat="false" ht="12.75" hidden="false" customHeight="false" outlineLevel="0" collapsed="false">
      <c r="A514" s="121"/>
      <c r="B514" s="121"/>
      <c r="C514" s="121"/>
      <c r="D514" s="121"/>
      <c r="E514" s="121"/>
      <c r="F514" s="121"/>
      <c r="G514" s="121"/>
      <c r="H514" s="121"/>
      <c r="I514" s="121"/>
      <c r="J514" s="122"/>
      <c r="K514" s="87"/>
    </row>
    <row r="515" customFormat="false" ht="12.75" hidden="false" customHeight="false" outlineLevel="0" collapsed="false">
      <c r="A515" s="121"/>
      <c r="B515" s="121"/>
      <c r="C515" s="121"/>
      <c r="D515" s="121"/>
      <c r="E515" s="121"/>
      <c r="F515" s="121"/>
      <c r="G515" s="121"/>
      <c r="H515" s="121"/>
      <c r="I515" s="121"/>
      <c r="J515" s="122"/>
      <c r="K515" s="87"/>
    </row>
    <row r="516" customFormat="false" ht="12.75" hidden="false" customHeight="false" outlineLevel="0" collapsed="false">
      <c r="A516" s="121"/>
      <c r="B516" s="121"/>
      <c r="C516" s="121"/>
      <c r="D516" s="121"/>
      <c r="E516" s="121"/>
      <c r="F516" s="121"/>
      <c r="G516" s="121"/>
      <c r="H516" s="121"/>
      <c r="I516" s="121"/>
      <c r="J516" s="122"/>
      <c r="K516" s="87"/>
    </row>
    <row r="517" customFormat="false" ht="12.75" hidden="false" customHeight="false" outlineLevel="0" collapsed="false">
      <c r="A517" s="121"/>
      <c r="B517" s="121"/>
      <c r="C517" s="121"/>
      <c r="D517" s="121"/>
      <c r="E517" s="121"/>
      <c r="F517" s="121"/>
      <c r="G517" s="121"/>
      <c r="H517" s="121"/>
      <c r="I517" s="121"/>
      <c r="J517" s="122"/>
      <c r="K517" s="87"/>
    </row>
    <row r="518" customFormat="false" ht="12.75" hidden="false" customHeight="false" outlineLevel="0" collapsed="false">
      <c r="A518" s="121"/>
      <c r="B518" s="121"/>
      <c r="C518" s="121"/>
      <c r="D518" s="121"/>
      <c r="E518" s="121"/>
      <c r="F518" s="121"/>
      <c r="G518" s="121"/>
      <c r="H518" s="121"/>
      <c r="I518" s="121"/>
      <c r="J518" s="122"/>
      <c r="K518" s="87"/>
    </row>
    <row r="519" customFormat="false" ht="12.75" hidden="false" customHeight="false" outlineLevel="0" collapsed="false">
      <c r="A519" s="121"/>
      <c r="B519" s="121"/>
      <c r="C519" s="121"/>
      <c r="D519" s="121"/>
      <c r="E519" s="121"/>
      <c r="F519" s="121"/>
      <c r="G519" s="121"/>
      <c r="H519" s="121"/>
      <c r="I519" s="121"/>
      <c r="J519" s="122"/>
      <c r="K519" s="87"/>
    </row>
    <row r="520" customFormat="false" ht="12.75" hidden="false" customHeight="false" outlineLevel="0" collapsed="false">
      <c r="A520" s="121"/>
      <c r="B520" s="121"/>
      <c r="C520" s="121"/>
      <c r="D520" s="121"/>
      <c r="E520" s="121"/>
      <c r="F520" s="121"/>
      <c r="G520" s="121"/>
      <c r="H520" s="121"/>
      <c r="I520" s="121"/>
      <c r="J520" s="122"/>
      <c r="K520" s="87"/>
    </row>
    <row r="521" customFormat="false" ht="12.75" hidden="false" customHeight="false" outlineLevel="0" collapsed="false">
      <c r="A521" s="121"/>
      <c r="B521" s="121"/>
      <c r="C521" s="121"/>
      <c r="D521" s="121"/>
      <c r="E521" s="121"/>
      <c r="F521" s="121"/>
      <c r="G521" s="121"/>
      <c r="H521" s="121"/>
      <c r="I521" s="121"/>
      <c r="J521" s="122"/>
      <c r="K521" s="87"/>
    </row>
    <row r="522" customFormat="false" ht="12.75" hidden="false" customHeight="false" outlineLevel="0" collapsed="false">
      <c r="A522" s="121"/>
      <c r="B522" s="121"/>
      <c r="C522" s="121"/>
      <c r="D522" s="121"/>
      <c r="E522" s="121"/>
      <c r="F522" s="121"/>
      <c r="G522" s="121"/>
      <c r="H522" s="121"/>
      <c r="I522" s="121"/>
      <c r="J522" s="122"/>
      <c r="K522" s="87"/>
    </row>
    <row r="523" customFormat="false" ht="12.75" hidden="false" customHeight="false" outlineLevel="0" collapsed="false">
      <c r="A523" s="121"/>
      <c r="B523" s="121"/>
      <c r="C523" s="121"/>
      <c r="D523" s="121"/>
      <c r="E523" s="121"/>
      <c r="F523" s="121"/>
      <c r="G523" s="121"/>
      <c r="H523" s="121"/>
      <c r="I523" s="121"/>
      <c r="J523" s="122"/>
      <c r="K523" s="87"/>
    </row>
    <row r="524" customFormat="false" ht="12.75" hidden="false" customHeight="false" outlineLevel="0" collapsed="false">
      <c r="A524" s="121"/>
      <c r="B524" s="121"/>
      <c r="C524" s="121"/>
      <c r="D524" s="121"/>
      <c r="E524" s="121"/>
      <c r="F524" s="121"/>
      <c r="G524" s="121"/>
      <c r="H524" s="121"/>
      <c r="I524" s="121"/>
      <c r="J524" s="122"/>
      <c r="K524" s="87"/>
    </row>
    <row r="525" customFormat="false" ht="12.75" hidden="false" customHeight="false" outlineLevel="0" collapsed="false">
      <c r="A525" s="121"/>
      <c r="B525" s="121"/>
      <c r="C525" s="121"/>
      <c r="D525" s="121"/>
      <c r="E525" s="121"/>
      <c r="F525" s="121"/>
      <c r="G525" s="121"/>
      <c r="H525" s="121"/>
      <c r="I525" s="121"/>
      <c r="J525" s="122"/>
      <c r="K525" s="87"/>
    </row>
    <row r="526" customFormat="false" ht="12.75" hidden="false" customHeight="false" outlineLevel="0" collapsed="false">
      <c r="A526" s="121"/>
      <c r="B526" s="121"/>
      <c r="C526" s="121"/>
      <c r="D526" s="121"/>
      <c r="E526" s="121"/>
      <c r="F526" s="121"/>
      <c r="G526" s="121"/>
      <c r="H526" s="121"/>
      <c r="I526" s="121"/>
      <c r="J526" s="122"/>
      <c r="K526" s="87"/>
    </row>
    <row r="527" customFormat="false" ht="12.75" hidden="false" customHeight="false" outlineLevel="0" collapsed="false">
      <c r="A527" s="121"/>
      <c r="B527" s="121"/>
      <c r="C527" s="121"/>
      <c r="D527" s="121"/>
      <c r="E527" s="121"/>
      <c r="F527" s="121"/>
      <c r="G527" s="121"/>
      <c r="H527" s="121"/>
      <c r="I527" s="121"/>
      <c r="J527" s="122"/>
      <c r="K527" s="87"/>
    </row>
    <row r="528" customFormat="false" ht="12.75" hidden="false" customHeight="false" outlineLevel="0" collapsed="false">
      <c r="A528" s="121"/>
      <c r="B528" s="121"/>
      <c r="C528" s="121"/>
      <c r="D528" s="121"/>
      <c r="E528" s="121"/>
      <c r="F528" s="121"/>
      <c r="G528" s="121"/>
      <c r="H528" s="121"/>
      <c r="I528" s="121"/>
      <c r="J528" s="122"/>
      <c r="K528" s="87"/>
    </row>
    <row r="529" customFormat="false" ht="12.75" hidden="false" customHeight="false" outlineLevel="0" collapsed="false">
      <c r="A529" s="121"/>
      <c r="B529" s="121"/>
      <c r="C529" s="121"/>
      <c r="D529" s="121"/>
      <c r="E529" s="121"/>
      <c r="F529" s="121"/>
      <c r="G529" s="121"/>
      <c r="H529" s="121"/>
      <c r="I529" s="121"/>
      <c r="J529" s="122"/>
      <c r="K529" s="87"/>
    </row>
    <row r="530" customFormat="false" ht="12.75" hidden="false" customHeight="false" outlineLevel="0" collapsed="false">
      <c r="A530" s="121"/>
      <c r="B530" s="121"/>
      <c r="C530" s="121"/>
      <c r="D530" s="121"/>
      <c r="E530" s="121"/>
      <c r="F530" s="121"/>
      <c r="G530" s="121"/>
      <c r="H530" s="121"/>
      <c r="I530" s="121"/>
      <c r="J530" s="122"/>
      <c r="K530" s="87"/>
    </row>
    <row r="531" customFormat="false" ht="12.75" hidden="false" customHeight="false" outlineLevel="0" collapsed="false">
      <c r="A531" s="121"/>
      <c r="B531" s="121"/>
      <c r="C531" s="121"/>
      <c r="D531" s="121"/>
      <c r="E531" s="121"/>
      <c r="F531" s="121"/>
      <c r="G531" s="121"/>
      <c r="H531" s="121"/>
      <c r="I531" s="121"/>
      <c r="J531" s="122"/>
      <c r="K531" s="87"/>
    </row>
    <row r="532" customFormat="false" ht="12.75" hidden="false" customHeight="false" outlineLevel="0" collapsed="false">
      <c r="A532" s="121"/>
      <c r="B532" s="121"/>
      <c r="C532" s="121"/>
      <c r="D532" s="121"/>
      <c r="E532" s="121"/>
      <c r="F532" s="121"/>
      <c r="G532" s="121"/>
      <c r="H532" s="121"/>
      <c r="I532" s="121"/>
      <c r="J532" s="122"/>
      <c r="K532" s="87"/>
    </row>
    <row r="533" customFormat="false" ht="12.75" hidden="false" customHeight="false" outlineLevel="0" collapsed="false">
      <c r="A533" s="121"/>
      <c r="B533" s="121"/>
      <c r="C533" s="121"/>
      <c r="D533" s="121"/>
      <c r="E533" s="121"/>
      <c r="F533" s="121"/>
      <c r="G533" s="121"/>
      <c r="H533" s="121"/>
      <c r="I533" s="121"/>
      <c r="J533" s="122"/>
      <c r="K533" s="87"/>
    </row>
    <row r="534" customFormat="false" ht="12.75" hidden="false" customHeight="false" outlineLevel="0" collapsed="false">
      <c r="A534" s="121"/>
      <c r="B534" s="121"/>
      <c r="C534" s="121"/>
      <c r="D534" s="121"/>
      <c r="E534" s="121"/>
      <c r="F534" s="121"/>
      <c r="G534" s="121"/>
      <c r="H534" s="121"/>
      <c r="I534" s="121"/>
      <c r="J534" s="122"/>
      <c r="K534" s="87"/>
    </row>
    <row r="535" customFormat="false" ht="12.75" hidden="false" customHeight="false" outlineLevel="0" collapsed="false">
      <c r="A535" s="121"/>
      <c r="B535" s="121"/>
      <c r="C535" s="121"/>
      <c r="D535" s="121"/>
      <c r="E535" s="121"/>
      <c r="F535" s="121"/>
      <c r="G535" s="121"/>
      <c r="H535" s="121"/>
      <c r="I535" s="121"/>
      <c r="J535" s="122"/>
      <c r="K535" s="87"/>
    </row>
    <row r="536" customFormat="false" ht="12.75" hidden="false" customHeight="false" outlineLevel="0" collapsed="false">
      <c r="A536" s="121"/>
      <c r="B536" s="121"/>
      <c r="C536" s="121"/>
      <c r="D536" s="121"/>
      <c r="E536" s="121"/>
      <c r="F536" s="121"/>
      <c r="G536" s="121"/>
      <c r="H536" s="121"/>
      <c r="I536" s="121"/>
      <c r="J536" s="122"/>
      <c r="K536" s="87"/>
    </row>
    <row r="537" customFormat="false" ht="12.75" hidden="false" customHeight="false" outlineLevel="0" collapsed="false">
      <c r="A537" s="121"/>
      <c r="B537" s="121"/>
      <c r="C537" s="121"/>
      <c r="D537" s="121"/>
      <c r="E537" s="121"/>
      <c r="F537" s="121"/>
      <c r="G537" s="121"/>
      <c r="H537" s="121"/>
      <c r="I537" s="121"/>
      <c r="J537" s="122"/>
      <c r="K537" s="87"/>
    </row>
    <row r="538" customFormat="false" ht="12.75" hidden="false" customHeight="false" outlineLevel="0" collapsed="false">
      <c r="A538" s="121"/>
      <c r="B538" s="121"/>
      <c r="C538" s="121"/>
      <c r="D538" s="121"/>
      <c r="E538" s="121"/>
      <c r="F538" s="121"/>
      <c r="G538" s="121"/>
      <c r="H538" s="121"/>
      <c r="I538" s="121"/>
      <c r="J538" s="122"/>
      <c r="K538" s="87"/>
    </row>
    <row r="539" customFormat="false" ht="12.75" hidden="false" customHeight="false" outlineLevel="0" collapsed="false">
      <c r="A539" s="121"/>
      <c r="B539" s="121"/>
      <c r="C539" s="121"/>
      <c r="D539" s="121"/>
      <c r="E539" s="121"/>
      <c r="F539" s="121"/>
      <c r="G539" s="121"/>
      <c r="H539" s="121"/>
      <c r="I539" s="121"/>
      <c r="J539" s="122"/>
      <c r="K539" s="87"/>
    </row>
    <row r="540" customFormat="false" ht="12.75" hidden="false" customHeight="false" outlineLevel="0" collapsed="false">
      <c r="A540" s="121"/>
      <c r="B540" s="121"/>
      <c r="C540" s="121"/>
      <c r="D540" s="121"/>
      <c r="E540" s="121"/>
      <c r="F540" s="121"/>
      <c r="G540" s="121"/>
      <c r="H540" s="121"/>
      <c r="I540" s="121"/>
      <c r="J540" s="122"/>
      <c r="K540" s="87"/>
    </row>
    <row r="541" customFormat="false" ht="12.75" hidden="false" customHeight="false" outlineLevel="0" collapsed="false">
      <c r="A541" s="121"/>
      <c r="B541" s="121"/>
      <c r="C541" s="121"/>
      <c r="D541" s="121"/>
      <c r="E541" s="121"/>
      <c r="F541" s="121"/>
      <c r="G541" s="121"/>
      <c r="H541" s="121"/>
      <c r="I541" s="121"/>
      <c r="J541" s="122"/>
      <c r="K541" s="87"/>
    </row>
    <row r="542" customFormat="false" ht="12.75" hidden="false" customHeight="false" outlineLevel="0" collapsed="false">
      <c r="A542" s="121"/>
      <c r="B542" s="121"/>
      <c r="C542" s="121"/>
      <c r="D542" s="121"/>
      <c r="E542" s="121"/>
      <c r="F542" s="121"/>
      <c r="G542" s="121"/>
      <c r="H542" s="121"/>
      <c r="I542" s="121"/>
      <c r="J542" s="122"/>
      <c r="K542" s="87"/>
    </row>
    <row r="543" customFormat="false" ht="12.75" hidden="false" customHeight="false" outlineLevel="0" collapsed="false">
      <c r="A543" s="121"/>
      <c r="B543" s="121"/>
      <c r="C543" s="121"/>
      <c r="D543" s="121"/>
      <c r="E543" s="121"/>
      <c r="F543" s="121"/>
      <c r="G543" s="121"/>
      <c r="H543" s="121"/>
      <c r="I543" s="121"/>
      <c r="J543" s="122"/>
      <c r="K543" s="87"/>
    </row>
    <row r="544" customFormat="false" ht="12.75" hidden="false" customHeight="false" outlineLevel="0" collapsed="false">
      <c r="A544" s="121"/>
      <c r="B544" s="121"/>
      <c r="C544" s="121"/>
      <c r="D544" s="121"/>
      <c r="E544" s="121"/>
      <c r="F544" s="121"/>
      <c r="G544" s="121"/>
      <c r="H544" s="121"/>
      <c r="I544" s="121"/>
      <c r="J544" s="122"/>
      <c r="K544" s="87"/>
    </row>
    <row r="545" customFormat="false" ht="12.75" hidden="false" customHeight="false" outlineLevel="0" collapsed="false">
      <c r="A545" s="121"/>
      <c r="B545" s="121"/>
      <c r="C545" s="121"/>
      <c r="D545" s="121"/>
      <c r="E545" s="121"/>
      <c r="F545" s="121"/>
      <c r="G545" s="121"/>
      <c r="H545" s="121"/>
      <c r="I545" s="121"/>
      <c r="J545" s="122"/>
      <c r="K545" s="87"/>
    </row>
    <row r="546" customFormat="false" ht="12.75" hidden="false" customHeight="false" outlineLevel="0" collapsed="false">
      <c r="A546" s="121"/>
      <c r="B546" s="121"/>
      <c r="C546" s="121"/>
      <c r="D546" s="121"/>
      <c r="E546" s="121"/>
      <c r="F546" s="121"/>
      <c r="G546" s="121"/>
      <c r="H546" s="121"/>
      <c r="I546" s="121"/>
      <c r="J546" s="122"/>
      <c r="K546" s="87"/>
    </row>
    <row r="547" customFormat="false" ht="12.75" hidden="false" customHeight="false" outlineLevel="0" collapsed="false">
      <c r="A547" s="121"/>
      <c r="B547" s="121"/>
      <c r="C547" s="121"/>
      <c r="D547" s="121"/>
      <c r="E547" s="121"/>
      <c r="F547" s="121"/>
      <c r="G547" s="121"/>
      <c r="H547" s="121"/>
      <c r="I547" s="121"/>
      <c r="J547" s="122"/>
      <c r="K547" s="87"/>
    </row>
    <row r="548" customFormat="false" ht="12.75" hidden="false" customHeight="false" outlineLevel="0" collapsed="false">
      <c r="A548" s="121"/>
      <c r="B548" s="121"/>
      <c r="C548" s="121"/>
      <c r="D548" s="121"/>
      <c r="E548" s="121"/>
      <c r="F548" s="121"/>
      <c r="G548" s="121"/>
      <c r="H548" s="121"/>
      <c r="I548" s="121"/>
      <c r="J548" s="122"/>
      <c r="K548" s="87"/>
    </row>
    <row r="549" customFormat="false" ht="12.75" hidden="false" customHeight="false" outlineLevel="0" collapsed="false">
      <c r="A549" s="121"/>
      <c r="B549" s="121"/>
      <c r="C549" s="121"/>
      <c r="D549" s="121"/>
      <c r="E549" s="121"/>
      <c r="F549" s="121"/>
      <c r="G549" s="121"/>
      <c r="H549" s="121"/>
      <c r="I549" s="121"/>
      <c r="J549" s="122"/>
      <c r="K549" s="87"/>
    </row>
    <row r="550" customFormat="false" ht="12.75" hidden="false" customHeight="false" outlineLevel="0" collapsed="false">
      <c r="A550" s="121"/>
      <c r="B550" s="121"/>
      <c r="C550" s="121"/>
      <c r="D550" s="121"/>
      <c r="E550" s="121"/>
      <c r="F550" s="121"/>
      <c r="G550" s="121"/>
      <c r="H550" s="121"/>
      <c r="I550" s="121"/>
      <c r="J550" s="122"/>
      <c r="K550" s="87"/>
    </row>
    <row r="551" customFormat="false" ht="12.75" hidden="false" customHeight="false" outlineLevel="0" collapsed="false">
      <c r="A551" s="121"/>
      <c r="B551" s="121"/>
      <c r="C551" s="121"/>
      <c r="D551" s="121"/>
      <c r="E551" s="121"/>
      <c r="F551" s="121"/>
      <c r="G551" s="121"/>
      <c r="H551" s="121"/>
      <c r="I551" s="121"/>
      <c r="J551" s="122"/>
      <c r="K551" s="87"/>
    </row>
    <row r="552" customFormat="false" ht="12.75" hidden="false" customHeight="false" outlineLevel="0" collapsed="false">
      <c r="A552" s="121"/>
      <c r="B552" s="121"/>
      <c r="C552" s="121"/>
      <c r="D552" s="121"/>
      <c r="E552" s="121"/>
      <c r="F552" s="121"/>
      <c r="G552" s="121"/>
      <c r="H552" s="121"/>
      <c r="I552" s="121"/>
      <c r="J552" s="122"/>
      <c r="K552" s="87"/>
    </row>
    <row r="553" customFormat="false" ht="12.75" hidden="false" customHeight="false" outlineLevel="0" collapsed="false">
      <c r="A553" s="121"/>
      <c r="B553" s="121"/>
      <c r="C553" s="121"/>
      <c r="D553" s="121"/>
      <c r="E553" s="121"/>
      <c r="F553" s="121"/>
      <c r="G553" s="121"/>
      <c r="H553" s="121"/>
      <c r="I553" s="121"/>
      <c r="J553" s="122"/>
      <c r="K553" s="87"/>
    </row>
    <row r="554" customFormat="false" ht="12.75" hidden="false" customHeight="false" outlineLevel="0" collapsed="false">
      <c r="A554" s="121"/>
      <c r="B554" s="121"/>
      <c r="C554" s="121"/>
      <c r="D554" s="121"/>
      <c r="E554" s="121"/>
      <c r="F554" s="121"/>
      <c r="G554" s="121"/>
      <c r="H554" s="121"/>
      <c r="I554" s="121"/>
      <c r="J554" s="122"/>
      <c r="K554" s="87"/>
    </row>
    <row r="555" customFormat="false" ht="12.75" hidden="false" customHeight="false" outlineLevel="0" collapsed="false">
      <c r="A555" s="121"/>
      <c r="B555" s="121"/>
      <c r="C555" s="121"/>
      <c r="D555" s="121"/>
      <c r="E555" s="121"/>
      <c r="F555" s="121"/>
      <c r="G555" s="121"/>
      <c r="H555" s="121"/>
      <c r="I555" s="121"/>
      <c r="J555" s="122"/>
      <c r="K555" s="87"/>
    </row>
    <row r="556" customFormat="false" ht="12.75" hidden="false" customHeight="false" outlineLevel="0" collapsed="false">
      <c r="A556" s="121"/>
      <c r="B556" s="121"/>
      <c r="C556" s="121"/>
      <c r="D556" s="121"/>
      <c r="E556" s="121"/>
      <c r="F556" s="121"/>
      <c r="G556" s="121"/>
      <c r="H556" s="121"/>
      <c r="I556" s="121"/>
      <c r="J556" s="122"/>
      <c r="K556" s="87"/>
    </row>
    <row r="557" customFormat="false" ht="12.75" hidden="false" customHeight="false" outlineLevel="0" collapsed="false">
      <c r="A557" s="121"/>
      <c r="B557" s="121"/>
      <c r="C557" s="121"/>
      <c r="D557" s="121"/>
      <c r="E557" s="121"/>
      <c r="F557" s="121"/>
      <c r="G557" s="121"/>
      <c r="H557" s="121"/>
      <c r="I557" s="121"/>
      <c r="J557" s="122"/>
      <c r="K557" s="87"/>
    </row>
    <row r="558" customFormat="false" ht="12.75" hidden="false" customHeight="false" outlineLevel="0" collapsed="false">
      <c r="A558" s="121"/>
      <c r="B558" s="121"/>
      <c r="C558" s="121"/>
      <c r="D558" s="121"/>
      <c r="E558" s="121"/>
      <c r="F558" s="121"/>
      <c r="G558" s="121"/>
      <c r="H558" s="121"/>
      <c r="I558" s="121"/>
      <c r="J558" s="122"/>
      <c r="K558" s="87"/>
    </row>
    <row r="559" customFormat="false" ht="12.75" hidden="false" customHeight="false" outlineLevel="0" collapsed="false">
      <c r="A559" s="121"/>
      <c r="B559" s="121"/>
      <c r="C559" s="121"/>
      <c r="D559" s="121"/>
      <c r="E559" s="121"/>
      <c r="F559" s="121"/>
      <c r="G559" s="121"/>
      <c r="H559" s="121"/>
      <c r="I559" s="121"/>
      <c r="J559" s="122"/>
      <c r="K559" s="87"/>
    </row>
    <row r="560" customFormat="false" ht="12.75" hidden="false" customHeight="false" outlineLevel="0" collapsed="false">
      <c r="A560" s="121"/>
      <c r="B560" s="121"/>
      <c r="C560" s="121"/>
      <c r="D560" s="121"/>
      <c r="E560" s="121"/>
      <c r="F560" s="121"/>
      <c r="G560" s="121"/>
      <c r="H560" s="121"/>
      <c r="I560" s="121"/>
      <c r="J560" s="122"/>
      <c r="K560" s="87"/>
    </row>
    <row r="561" customFormat="false" ht="12.75" hidden="false" customHeight="false" outlineLevel="0" collapsed="false">
      <c r="A561" s="121"/>
      <c r="B561" s="121"/>
      <c r="C561" s="121"/>
      <c r="D561" s="121"/>
      <c r="E561" s="121"/>
      <c r="F561" s="121"/>
      <c r="G561" s="121"/>
      <c r="H561" s="121"/>
      <c r="I561" s="121"/>
      <c r="J561" s="122"/>
      <c r="K561" s="87"/>
    </row>
    <row r="562" customFormat="false" ht="12.75" hidden="false" customHeight="false" outlineLevel="0" collapsed="false">
      <c r="A562" s="121"/>
      <c r="B562" s="121"/>
      <c r="C562" s="121"/>
      <c r="D562" s="121"/>
      <c r="E562" s="121"/>
      <c r="F562" s="121"/>
      <c r="G562" s="121"/>
      <c r="H562" s="121"/>
      <c r="I562" s="121"/>
      <c r="J562" s="122"/>
      <c r="K562" s="87"/>
    </row>
    <row r="563" customFormat="false" ht="12.75" hidden="false" customHeight="false" outlineLevel="0" collapsed="false">
      <c r="A563" s="121"/>
      <c r="B563" s="121"/>
      <c r="C563" s="121"/>
      <c r="D563" s="121"/>
      <c r="E563" s="121"/>
      <c r="F563" s="121"/>
      <c r="G563" s="121"/>
      <c r="H563" s="121"/>
      <c r="I563" s="121"/>
      <c r="J563" s="122"/>
      <c r="K563" s="87"/>
    </row>
    <row r="564" customFormat="false" ht="12.75" hidden="false" customHeight="false" outlineLevel="0" collapsed="false">
      <c r="A564" s="121"/>
      <c r="B564" s="121"/>
      <c r="C564" s="121"/>
      <c r="D564" s="121"/>
      <c r="E564" s="121"/>
      <c r="F564" s="121"/>
      <c r="G564" s="121"/>
      <c r="H564" s="121"/>
      <c r="I564" s="121"/>
      <c r="J564" s="122"/>
      <c r="K564" s="87"/>
    </row>
    <row r="565" customFormat="false" ht="12.75" hidden="false" customHeight="false" outlineLevel="0" collapsed="false">
      <c r="A565" s="121"/>
      <c r="B565" s="121"/>
      <c r="C565" s="121"/>
      <c r="D565" s="121"/>
      <c r="E565" s="121"/>
      <c r="F565" s="121"/>
      <c r="G565" s="121"/>
      <c r="H565" s="121"/>
      <c r="I565" s="121"/>
      <c r="J565" s="122"/>
      <c r="K565" s="87"/>
    </row>
    <row r="566" customFormat="false" ht="12.75" hidden="false" customHeight="false" outlineLevel="0" collapsed="false">
      <c r="A566" s="121"/>
      <c r="B566" s="121"/>
      <c r="C566" s="121"/>
      <c r="D566" s="121"/>
      <c r="E566" s="121"/>
      <c r="F566" s="121"/>
      <c r="G566" s="121"/>
      <c r="H566" s="121"/>
      <c r="I566" s="121"/>
      <c r="J566" s="122"/>
      <c r="K566" s="87"/>
    </row>
    <row r="567" customFormat="false" ht="12.75" hidden="false" customHeight="false" outlineLevel="0" collapsed="false">
      <c r="A567" s="121"/>
      <c r="B567" s="121"/>
      <c r="C567" s="121"/>
      <c r="D567" s="121"/>
      <c r="E567" s="121"/>
      <c r="F567" s="121"/>
      <c r="G567" s="121"/>
      <c r="H567" s="121"/>
      <c r="I567" s="121"/>
      <c r="J567" s="122"/>
      <c r="K567" s="87"/>
    </row>
    <row r="568" customFormat="false" ht="12.75" hidden="false" customHeight="false" outlineLevel="0" collapsed="false">
      <c r="A568" s="121"/>
      <c r="B568" s="121"/>
      <c r="C568" s="121"/>
      <c r="D568" s="121"/>
      <c r="E568" s="121"/>
      <c r="F568" s="121"/>
      <c r="G568" s="121"/>
      <c r="H568" s="121"/>
      <c r="I568" s="121"/>
      <c r="J568" s="122"/>
      <c r="K568" s="87"/>
    </row>
    <row r="569" customFormat="false" ht="12.75" hidden="false" customHeight="false" outlineLevel="0" collapsed="false">
      <c r="A569" s="121"/>
      <c r="B569" s="121"/>
      <c r="C569" s="121"/>
      <c r="D569" s="121"/>
      <c r="E569" s="121"/>
      <c r="F569" s="121"/>
      <c r="G569" s="121"/>
      <c r="H569" s="121"/>
      <c r="I569" s="121"/>
      <c r="J569" s="122"/>
      <c r="K569" s="87"/>
    </row>
    <row r="570" customFormat="false" ht="12.75" hidden="false" customHeight="false" outlineLevel="0" collapsed="false">
      <c r="A570" s="121"/>
      <c r="B570" s="121"/>
      <c r="C570" s="121"/>
      <c r="D570" s="121"/>
      <c r="E570" s="121"/>
      <c r="F570" s="121"/>
      <c r="G570" s="121"/>
      <c r="H570" s="121"/>
      <c r="I570" s="121"/>
      <c r="J570" s="122"/>
      <c r="K570" s="87"/>
    </row>
    <row r="571" customFormat="false" ht="12.75" hidden="false" customHeight="false" outlineLevel="0" collapsed="false">
      <c r="A571" s="121"/>
      <c r="B571" s="121"/>
      <c r="C571" s="121"/>
      <c r="D571" s="121"/>
      <c r="E571" s="121"/>
      <c r="F571" s="121"/>
      <c r="G571" s="121"/>
      <c r="H571" s="121"/>
      <c r="I571" s="121"/>
      <c r="J571" s="122"/>
      <c r="K571" s="87"/>
    </row>
    <row r="572" customFormat="false" ht="12.75" hidden="false" customHeight="false" outlineLevel="0" collapsed="false">
      <c r="A572" s="121"/>
      <c r="B572" s="121"/>
      <c r="C572" s="121"/>
      <c r="D572" s="121"/>
      <c r="E572" s="121"/>
      <c r="F572" s="121"/>
      <c r="G572" s="121"/>
      <c r="H572" s="121"/>
      <c r="I572" s="121"/>
      <c r="J572" s="122"/>
      <c r="K572" s="87"/>
    </row>
    <row r="573" customFormat="false" ht="12.75" hidden="false" customHeight="false" outlineLevel="0" collapsed="false">
      <c r="A573" s="121"/>
      <c r="B573" s="121"/>
      <c r="C573" s="121"/>
      <c r="D573" s="121"/>
      <c r="E573" s="121"/>
      <c r="F573" s="121"/>
      <c r="G573" s="121"/>
      <c r="H573" s="121"/>
      <c r="I573" s="121"/>
      <c r="J573" s="122"/>
      <c r="K573" s="87"/>
    </row>
    <row r="574" customFormat="false" ht="12.75" hidden="false" customHeight="false" outlineLevel="0" collapsed="false">
      <c r="A574" s="121"/>
      <c r="B574" s="121"/>
      <c r="C574" s="121"/>
      <c r="D574" s="121"/>
      <c r="E574" s="121"/>
      <c r="F574" s="121"/>
      <c r="G574" s="121"/>
      <c r="H574" s="121"/>
      <c r="I574" s="121"/>
      <c r="J574" s="122"/>
      <c r="K574" s="87"/>
    </row>
    <row r="575" customFormat="false" ht="12.75" hidden="false" customHeight="false" outlineLevel="0" collapsed="false">
      <c r="A575" s="121"/>
      <c r="B575" s="121"/>
      <c r="C575" s="121"/>
      <c r="D575" s="121"/>
      <c r="E575" s="121"/>
      <c r="F575" s="121"/>
      <c r="G575" s="121"/>
      <c r="H575" s="121"/>
      <c r="I575" s="121"/>
      <c r="J575" s="122"/>
      <c r="K575" s="87"/>
    </row>
    <row r="576" customFormat="false" ht="12.75" hidden="false" customHeight="false" outlineLevel="0" collapsed="false">
      <c r="A576" s="121"/>
      <c r="B576" s="121"/>
      <c r="C576" s="121"/>
      <c r="D576" s="121"/>
      <c r="E576" s="121"/>
      <c r="F576" s="121"/>
      <c r="G576" s="121"/>
      <c r="H576" s="121"/>
      <c r="I576" s="121"/>
      <c r="J576" s="122"/>
      <c r="K576" s="87"/>
    </row>
    <row r="577" customFormat="false" ht="12.75" hidden="false" customHeight="false" outlineLevel="0" collapsed="false">
      <c r="A577" s="121"/>
      <c r="B577" s="121"/>
      <c r="C577" s="121"/>
      <c r="D577" s="121"/>
      <c r="E577" s="121"/>
      <c r="F577" s="121"/>
      <c r="G577" s="121"/>
      <c r="H577" s="121"/>
      <c r="I577" s="121"/>
      <c r="J577" s="122"/>
      <c r="K577" s="87"/>
    </row>
    <row r="578" customFormat="false" ht="12.75" hidden="false" customHeight="false" outlineLevel="0" collapsed="false">
      <c r="A578" s="121"/>
      <c r="B578" s="121"/>
      <c r="C578" s="121"/>
      <c r="D578" s="121"/>
      <c r="E578" s="121"/>
      <c r="F578" s="121"/>
      <c r="G578" s="121"/>
      <c r="H578" s="121"/>
      <c r="I578" s="121"/>
      <c r="J578" s="122"/>
      <c r="K578" s="87"/>
    </row>
    <row r="579" customFormat="false" ht="12.75" hidden="false" customHeight="false" outlineLevel="0" collapsed="false">
      <c r="A579" s="121"/>
      <c r="B579" s="121"/>
      <c r="C579" s="121"/>
      <c r="D579" s="121"/>
      <c r="E579" s="121"/>
      <c r="F579" s="121"/>
      <c r="G579" s="121"/>
      <c r="H579" s="121"/>
      <c r="I579" s="121"/>
      <c r="J579" s="122"/>
      <c r="K579" s="87"/>
    </row>
    <row r="580" customFormat="false" ht="12.75" hidden="false" customHeight="false" outlineLevel="0" collapsed="false">
      <c r="A580" s="121"/>
      <c r="B580" s="121"/>
      <c r="C580" s="121"/>
      <c r="D580" s="121"/>
      <c r="E580" s="121"/>
      <c r="F580" s="121"/>
      <c r="G580" s="121"/>
      <c r="H580" s="121"/>
      <c r="I580" s="121"/>
      <c r="J580" s="122"/>
      <c r="K580" s="87"/>
    </row>
    <row r="581" customFormat="false" ht="12.75" hidden="false" customHeight="false" outlineLevel="0" collapsed="false">
      <c r="A581" s="121"/>
      <c r="B581" s="121"/>
      <c r="C581" s="121"/>
      <c r="D581" s="121"/>
      <c r="E581" s="121"/>
      <c r="F581" s="121"/>
      <c r="G581" s="121"/>
      <c r="H581" s="121"/>
      <c r="I581" s="121"/>
      <c r="J581" s="122"/>
      <c r="K581" s="87"/>
    </row>
    <row r="582" customFormat="false" ht="12.75" hidden="false" customHeight="false" outlineLevel="0" collapsed="false">
      <c r="A582" s="121"/>
      <c r="B582" s="121"/>
      <c r="C582" s="121"/>
      <c r="D582" s="121"/>
      <c r="E582" s="121"/>
      <c r="F582" s="121"/>
      <c r="G582" s="121"/>
      <c r="H582" s="121"/>
      <c r="I582" s="121"/>
      <c r="J582" s="122"/>
      <c r="K582" s="87"/>
    </row>
    <row r="583" customFormat="false" ht="12.75" hidden="false" customHeight="false" outlineLevel="0" collapsed="false">
      <c r="A583" s="121"/>
      <c r="B583" s="121"/>
      <c r="C583" s="121"/>
      <c r="D583" s="121"/>
      <c r="E583" s="121"/>
      <c r="F583" s="121"/>
      <c r="G583" s="121"/>
      <c r="H583" s="121"/>
      <c r="I583" s="121"/>
      <c r="J583" s="122"/>
      <c r="K583" s="87"/>
    </row>
    <row r="584" customFormat="false" ht="12.75" hidden="false" customHeight="false" outlineLevel="0" collapsed="false">
      <c r="A584" s="121"/>
      <c r="B584" s="121"/>
      <c r="C584" s="121"/>
      <c r="D584" s="121"/>
      <c r="E584" s="121"/>
      <c r="F584" s="121"/>
      <c r="G584" s="121"/>
      <c r="H584" s="121"/>
      <c r="I584" s="121"/>
      <c r="J584" s="122"/>
      <c r="K584" s="87"/>
    </row>
    <row r="585" customFormat="false" ht="12.75" hidden="false" customHeight="false" outlineLevel="0" collapsed="false">
      <c r="A585" s="121"/>
      <c r="B585" s="121"/>
      <c r="C585" s="121"/>
      <c r="D585" s="121"/>
      <c r="E585" s="121"/>
      <c r="F585" s="121"/>
      <c r="G585" s="121"/>
      <c r="H585" s="121"/>
      <c r="I585" s="121"/>
      <c r="J585" s="122"/>
      <c r="K585" s="87"/>
    </row>
    <row r="586" customFormat="false" ht="12.75" hidden="false" customHeight="false" outlineLevel="0" collapsed="false">
      <c r="A586" s="121"/>
      <c r="B586" s="121"/>
      <c r="C586" s="121"/>
      <c r="D586" s="121"/>
      <c r="E586" s="121"/>
      <c r="F586" s="121"/>
      <c r="G586" s="121"/>
      <c r="H586" s="121"/>
      <c r="I586" s="121"/>
      <c r="J586" s="122"/>
      <c r="K586" s="87"/>
    </row>
    <row r="587" customFormat="false" ht="12.75" hidden="false" customHeight="false" outlineLevel="0" collapsed="false">
      <c r="A587" s="121"/>
      <c r="B587" s="121"/>
      <c r="C587" s="121"/>
      <c r="D587" s="121"/>
      <c r="E587" s="121"/>
      <c r="F587" s="121"/>
      <c r="G587" s="121"/>
      <c r="H587" s="121"/>
      <c r="I587" s="121"/>
      <c r="J587" s="122"/>
      <c r="K587" s="87"/>
    </row>
    <row r="588" customFormat="false" ht="12.75" hidden="false" customHeight="false" outlineLevel="0" collapsed="false">
      <c r="A588" s="121"/>
      <c r="B588" s="121"/>
      <c r="C588" s="121"/>
      <c r="D588" s="121"/>
      <c r="E588" s="121"/>
      <c r="F588" s="121"/>
      <c r="G588" s="121"/>
      <c r="H588" s="121"/>
      <c r="I588" s="121"/>
      <c r="J588" s="122"/>
      <c r="K588" s="87"/>
    </row>
    <row r="589" customFormat="false" ht="12.75" hidden="false" customHeight="false" outlineLevel="0" collapsed="false">
      <c r="A589" s="121"/>
      <c r="B589" s="121"/>
      <c r="C589" s="121"/>
      <c r="D589" s="121"/>
      <c r="E589" s="121"/>
      <c r="F589" s="121"/>
      <c r="G589" s="121"/>
      <c r="H589" s="121"/>
      <c r="I589" s="121"/>
      <c r="J589" s="122"/>
      <c r="K589" s="87"/>
    </row>
    <row r="590" customFormat="false" ht="12.75" hidden="false" customHeight="false" outlineLevel="0" collapsed="false">
      <c r="A590" s="121"/>
      <c r="B590" s="121"/>
      <c r="C590" s="121"/>
      <c r="D590" s="121"/>
      <c r="E590" s="121"/>
      <c r="F590" s="121"/>
      <c r="G590" s="121"/>
      <c r="H590" s="121"/>
      <c r="I590" s="121"/>
      <c r="J590" s="122"/>
      <c r="K590" s="87"/>
    </row>
    <row r="591" customFormat="false" ht="12.75" hidden="false" customHeight="false" outlineLevel="0" collapsed="false">
      <c r="A591" s="121"/>
      <c r="B591" s="121"/>
      <c r="C591" s="121"/>
      <c r="D591" s="121"/>
      <c r="E591" s="121"/>
      <c r="F591" s="121"/>
      <c r="G591" s="121"/>
      <c r="H591" s="121"/>
      <c r="I591" s="121"/>
      <c r="J591" s="122"/>
      <c r="K591" s="87"/>
    </row>
    <row r="592" customFormat="false" ht="12.75" hidden="false" customHeight="false" outlineLevel="0" collapsed="false">
      <c r="A592" s="121"/>
      <c r="B592" s="121"/>
      <c r="C592" s="121"/>
      <c r="D592" s="121"/>
      <c r="E592" s="121"/>
      <c r="F592" s="121"/>
      <c r="G592" s="121"/>
      <c r="H592" s="121"/>
      <c r="I592" s="121"/>
      <c r="J592" s="122"/>
      <c r="K592" s="87"/>
    </row>
    <row r="593" customFormat="false" ht="12.75" hidden="false" customHeight="false" outlineLevel="0" collapsed="false">
      <c r="A593" s="121"/>
      <c r="B593" s="121"/>
      <c r="C593" s="121"/>
      <c r="D593" s="121"/>
      <c r="E593" s="121"/>
      <c r="F593" s="121"/>
      <c r="G593" s="121"/>
      <c r="H593" s="121"/>
      <c r="I593" s="121"/>
      <c r="J593" s="122"/>
      <c r="K593" s="87"/>
    </row>
    <row r="594" customFormat="false" ht="12.75" hidden="false" customHeight="false" outlineLevel="0" collapsed="false">
      <c r="A594" s="121"/>
      <c r="B594" s="121"/>
      <c r="C594" s="121"/>
      <c r="D594" s="121"/>
      <c r="E594" s="121"/>
      <c r="F594" s="121"/>
      <c r="G594" s="121"/>
      <c r="H594" s="121"/>
      <c r="I594" s="121"/>
      <c r="J594" s="122"/>
      <c r="K594" s="87"/>
    </row>
    <row r="595" customFormat="false" ht="12.75" hidden="false" customHeight="false" outlineLevel="0" collapsed="false">
      <c r="A595" s="121"/>
      <c r="B595" s="121"/>
      <c r="C595" s="121"/>
      <c r="D595" s="121"/>
      <c r="E595" s="121"/>
      <c r="F595" s="121"/>
      <c r="G595" s="121"/>
      <c r="H595" s="121"/>
      <c r="I595" s="121"/>
      <c r="J595" s="122"/>
      <c r="K595" s="87"/>
    </row>
    <row r="596" customFormat="false" ht="12.75" hidden="false" customHeight="false" outlineLevel="0" collapsed="false">
      <c r="A596" s="121"/>
      <c r="B596" s="121"/>
      <c r="C596" s="121"/>
      <c r="D596" s="121"/>
      <c r="E596" s="121"/>
      <c r="F596" s="121"/>
      <c r="G596" s="121"/>
      <c r="H596" s="121"/>
      <c r="I596" s="121"/>
      <c r="J596" s="122"/>
      <c r="K596" s="87"/>
    </row>
    <row r="597" customFormat="false" ht="12.75" hidden="false" customHeight="false" outlineLevel="0" collapsed="false">
      <c r="A597" s="121"/>
      <c r="B597" s="121"/>
      <c r="C597" s="121"/>
      <c r="D597" s="121"/>
      <c r="E597" s="121"/>
      <c r="F597" s="121"/>
      <c r="G597" s="121"/>
      <c r="H597" s="121"/>
      <c r="I597" s="121"/>
      <c r="J597" s="122"/>
      <c r="K597" s="87"/>
    </row>
    <row r="598" customFormat="false" ht="12.75" hidden="false" customHeight="false" outlineLevel="0" collapsed="false">
      <c r="A598" s="121"/>
      <c r="B598" s="121"/>
      <c r="C598" s="121"/>
      <c r="D598" s="121"/>
      <c r="E598" s="121"/>
      <c r="F598" s="121"/>
      <c r="G598" s="121"/>
      <c r="H598" s="121"/>
      <c r="I598" s="121"/>
      <c r="J598" s="122"/>
      <c r="K598" s="87"/>
    </row>
    <row r="599" customFormat="false" ht="12.75" hidden="false" customHeight="false" outlineLevel="0" collapsed="false">
      <c r="A599" s="121"/>
      <c r="B599" s="121"/>
      <c r="C599" s="121"/>
      <c r="D599" s="121"/>
      <c r="E599" s="121"/>
      <c r="F599" s="121"/>
      <c r="G599" s="121"/>
      <c r="H599" s="121"/>
      <c r="I599" s="121"/>
      <c r="J599" s="122"/>
      <c r="K599" s="87"/>
    </row>
    <row r="600" customFormat="false" ht="12.75" hidden="false" customHeight="false" outlineLevel="0" collapsed="false">
      <c r="A600" s="121"/>
      <c r="B600" s="121"/>
      <c r="C600" s="121"/>
      <c r="D600" s="121"/>
      <c r="E600" s="121"/>
      <c r="F600" s="121"/>
      <c r="G600" s="121"/>
      <c r="H600" s="121"/>
      <c r="I600" s="121"/>
      <c r="J600" s="122"/>
      <c r="K600" s="87"/>
    </row>
    <row r="601" customFormat="false" ht="12.75" hidden="false" customHeight="false" outlineLevel="0" collapsed="false">
      <c r="A601" s="121"/>
      <c r="B601" s="121"/>
      <c r="C601" s="121"/>
      <c r="D601" s="121"/>
      <c r="E601" s="121"/>
      <c r="F601" s="121"/>
      <c r="G601" s="121"/>
      <c r="H601" s="121"/>
      <c r="I601" s="121"/>
      <c r="J601" s="122"/>
      <c r="K601" s="87"/>
    </row>
    <row r="602" customFormat="false" ht="12.75" hidden="false" customHeight="false" outlineLevel="0" collapsed="false">
      <c r="A602" s="121"/>
      <c r="B602" s="121"/>
      <c r="C602" s="121"/>
      <c r="D602" s="121"/>
      <c r="E602" s="121"/>
      <c r="F602" s="121"/>
      <c r="G602" s="121"/>
      <c r="H602" s="121"/>
      <c r="I602" s="121"/>
      <c r="J602" s="122"/>
      <c r="K602" s="87"/>
    </row>
    <row r="603" customFormat="false" ht="12.75" hidden="false" customHeight="false" outlineLevel="0" collapsed="false">
      <c r="A603" s="121"/>
      <c r="B603" s="121"/>
      <c r="C603" s="121"/>
      <c r="D603" s="121"/>
      <c r="E603" s="121"/>
      <c r="F603" s="121"/>
      <c r="G603" s="121"/>
      <c r="H603" s="121"/>
      <c r="I603" s="121"/>
      <c r="J603" s="122"/>
      <c r="K603" s="87"/>
    </row>
    <row r="604" customFormat="false" ht="12.75" hidden="false" customHeight="false" outlineLevel="0" collapsed="false">
      <c r="A604" s="121"/>
      <c r="B604" s="121"/>
      <c r="C604" s="121"/>
      <c r="D604" s="121"/>
      <c r="E604" s="121"/>
      <c r="F604" s="121"/>
      <c r="G604" s="121"/>
      <c r="H604" s="121"/>
      <c r="I604" s="121"/>
      <c r="J604" s="122"/>
      <c r="K604" s="87"/>
    </row>
    <row r="605" customFormat="false" ht="12.75" hidden="false" customHeight="false" outlineLevel="0" collapsed="false">
      <c r="A605" s="121"/>
      <c r="B605" s="121"/>
      <c r="C605" s="121"/>
      <c r="D605" s="121"/>
      <c r="E605" s="121"/>
      <c r="F605" s="121"/>
      <c r="G605" s="121"/>
      <c r="H605" s="121"/>
      <c r="I605" s="121"/>
      <c r="J605" s="122"/>
      <c r="K605" s="87"/>
    </row>
    <row r="606" customFormat="false" ht="12.75" hidden="false" customHeight="false" outlineLevel="0" collapsed="false">
      <c r="A606" s="121"/>
      <c r="B606" s="121"/>
      <c r="C606" s="121"/>
      <c r="D606" s="121"/>
      <c r="E606" s="121"/>
      <c r="F606" s="121"/>
      <c r="G606" s="121"/>
      <c r="H606" s="121"/>
      <c r="I606" s="121"/>
      <c r="J606" s="122"/>
      <c r="K606" s="87"/>
    </row>
    <row r="607" customFormat="false" ht="12.75" hidden="false" customHeight="false" outlineLevel="0" collapsed="false">
      <c r="A607" s="121"/>
      <c r="B607" s="121"/>
      <c r="C607" s="121"/>
      <c r="D607" s="121"/>
      <c r="E607" s="121"/>
      <c r="F607" s="121"/>
      <c r="G607" s="121"/>
      <c r="H607" s="121"/>
      <c r="I607" s="121"/>
      <c r="J607" s="122"/>
      <c r="K607" s="87"/>
    </row>
    <row r="608" customFormat="false" ht="12.75" hidden="false" customHeight="false" outlineLevel="0" collapsed="false">
      <c r="A608" s="121"/>
      <c r="B608" s="121"/>
      <c r="C608" s="121"/>
      <c r="D608" s="121"/>
      <c r="E608" s="121"/>
      <c r="F608" s="121"/>
      <c r="G608" s="121"/>
      <c r="H608" s="121"/>
      <c r="I608" s="121"/>
      <c r="J608" s="122"/>
      <c r="K608" s="87"/>
    </row>
    <row r="609" customFormat="false" ht="12.75" hidden="false" customHeight="false" outlineLevel="0" collapsed="false">
      <c r="A609" s="121"/>
      <c r="B609" s="121"/>
      <c r="C609" s="121"/>
      <c r="D609" s="121"/>
      <c r="E609" s="121"/>
      <c r="F609" s="121"/>
      <c r="G609" s="121"/>
      <c r="H609" s="121"/>
      <c r="I609" s="121"/>
      <c r="J609" s="122"/>
      <c r="K609" s="87"/>
    </row>
    <row r="610" customFormat="false" ht="12.75" hidden="false" customHeight="false" outlineLevel="0" collapsed="false">
      <c r="A610" s="121"/>
      <c r="B610" s="121"/>
      <c r="C610" s="121"/>
      <c r="D610" s="121"/>
      <c r="E610" s="121"/>
      <c r="F610" s="121"/>
      <c r="G610" s="121"/>
      <c r="H610" s="121"/>
      <c r="I610" s="121"/>
      <c r="J610" s="122"/>
      <c r="K610" s="87"/>
    </row>
    <row r="611" customFormat="false" ht="12.75" hidden="false" customHeight="false" outlineLevel="0" collapsed="false">
      <c r="A611" s="121"/>
      <c r="B611" s="121"/>
      <c r="C611" s="121"/>
      <c r="D611" s="121"/>
      <c r="E611" s="121"/>
      <c r="F611" s="121"/>
      <c r="G611" s="121"/>
      <c r="H611" s="121"/>
      <c r="I611" s="121"/>
      <c r="J611" s="122"/>
      <c r="K611" s="87"/>
    </row>
    <row r="612" customFormat="false" ht="12.75" hidden="false" customHeight="false" outlineLevel="0" collapsed="false">
      <c r="A612" s="121"/>
      <c r="B612" s="121"/>
      <c r="C612" s="121"/>
      <c r="D612" s="121"/>
      <c r="E612" s="121"/>
      <c r="F612" s="121"/>
      <c r="G612" s="121"/>
      <c r="H612" s="121"/>
      <c r="I612" s="121"/>
      <c r="J612" s="122"/>
      <c r="K612" s="87"/>
    </row>
    <row r="613" customFormat="false" ht="12.75" hidden="false" customHeight="false" outlineLevel="0" collapsed="false">
      <c r="A613" s="121"/>
      <c r="B613" s="121"/>
      <c r="C613" s="121"/>
      <c r="D613" s="121"/>
      <c r="E613" s="121"/>
      <c r="F613" s="121"/>
      <c r="G613" s="121"/>
      <c r="H613" s="121"/>
      <c r="I613" s="121"/>
      <c r="J613" s="122"/>
      <c r="K613" s="87"/>
    </row>
    <row r="614" customFormat="false" ht="12.75" hidden="false" customHeight="false" outlineLevel="0" collapsed="false">
      <c r="A614" s="121"/>
      <c r="B614" s="121"/>
      <c r="C614" s="121"/>
      <c r="D614" s="121"/>
      <c r="E614" s="121"/>
      <c r="F614" s="121"/>
      <c r="G614" s="121"/>
      <c r="H614" s="121"/>
      <c r="I614" s="121"/>
      <c r="J614" s="122"/>
      <c r="K614" s="87"/>
    </row>
    <row r="615" customFormat="false" ht="12.75" hidden="false" customHeight="false" outlineLevel="0" collapsed="false">
      <c r="A615" s="121"/>
      <c r="B615" s="121"/>
      <c r="C615" s="121"/>
      <c r="D615" s="121"/>
      <c r="E615" s="121"/>
      <c r="F615" s="121"/>
      <c r="G615" s="121"/>
      <c r="H615" s="121"/>
      <c r="I615" s="121"/>
      <c r="J615" s="122"/>
      <c r="K615" s="87"/>
    </row>
    <row r="616" customFormat="false" ht="12.75" hidden="false" customHeight="false" outlineLevel="0" collapsed="false">
      <c r="A616" s="121"/>
      <c r="B616" s="121"/>
      <c r="C616" s="121"/>
      <c r="D616" s="121"/>
      <c r="E616" s="121"/>
      <c r="F616" s="121"/>
      <c r="G616" s="121"/>
      <c r="H616" s="121"/>
      <c r="I616" s="121"/>
      <c r="J616" s="122"/>
      <c r="K616" s="87"/>
    </row>
    <row r="617" customFormat="false" ht="12.75" hidden="false" customHeight="false" outlineLevel="0" collapsed="false">
      <c r="A617" s="121"/>
      <c r="B617" s="121"/>
      <c r="C617" s="121"/>
      <c r="D617" s="121"/>
      <c r="E617" s="121"/>
      <c r="F617" s="121"/>
      <c r="G617" s="121"/>
      <c r="H617" s="121"/>
      <c r="I617" s="121"/>
      <c r="J617" s="122"/>
      <c r="K617" s="87"/>
    </row>
    <row r="618" customFormat="false" ht="12.75" hidden="false" customHeight="false" outlineLevel="0" collapsed="false">
      <c r="A618" s="121"/>
      <c r="B618" s="121"/>
      <c r="C618" s="121"/>
      <c r="D618" s="121"/>
      <c r="E618" s="121"/>
      <c r="F618" s="121"/>
      <c r="G618" s="121"/>
      <c r="H618" s="121"/>
      <c r="I618" s="121"/>
      <c r="J618" s="122"/>
      <c r="K618" s="87"/>
    </row>
    <row r="619" customFormat="false" ht="12.75" hidden="false" customHeight="false" outlineLevel="0" collapsed="false">
      <c r="A619" s="121"/>
      <c r="B619" s="121"/>
      <c r="C619" s="121"/>
      <c r="D619" s="121"/>
      <c r="E619" s="121"/>
      <c r="F619" s="121"/>
      <c r="G619" s="121"/>
      <c r="H619" s="121"/>
      <c r="I619" s="121"/>
      <c r="J619" s="122"/>
      <c r="K619" s="87"/>
    </row>
    <row r="620" customFormat="false" ht="12.75" hidden="false" customHeight="false" outlineLevel="0" collapsed="false">
      <c r="A620" s="121"/>
      <c r="B620" s="121"/>
      <c r="C620" s="121"/>
      <c r="D620" s="121"/>
      <c r="E620" s="121"/>
      <c r="F620" s="121"/>
      <c r="G620" s="121"/>
      <c r="H620" s="121"/>
      <c r="I620" s="121"/>
      <c r="J620" s="122"/>
      <c r="K620" s="87"/>
    </row>
    <row r="621" customFormat="false" ht="12.75" hidden="false" customHeight="false" outlineLevel="0" collapsed="false">
      <c r="A621" s="121"/>
      <c r="B621" s="121"/>
      <c r="C621" s="121"/>
      <c r="D621" s="121"/>
      <c r="E621" s="121"/>
      <c r="F621" s="121"/>
      <c r="G621" s="121"/>
      <c r="H621" s="121"/>
      <c r="I621" s="121"/>
      <c r="J621" s="122"/>
      <c r="K621" s="87"/>
    </row>
    <row r="622" customFormat="false" ht="12.75" hidden="false" customHeight="false" outlineLevel="0" collapsed="false">
      <c r="A622" s="121"/>
      <c r="B622" s="121"/>
      <c r="C622" s="121"/>
      <c r="D622" s="121"/>
      <c r="E622" s="121"/>
      <c r="F622" s="121"/>
      <c r="G622" s="121"/>
      <c r="H622" s="121"/>
      <c r="I622" s="121"/>
      <c r="J622" s="122"/>
      <c r="K622" s="87"/>
    </row>
    <row r="623" customFormat="false" ht="12.75" hidden="false" customHeight="false" outlineLevel="0" collapsed="false">
      <c r="A623" s="121"/>
      <c r="B623" s="121"/>
      <c r="C623" s="121"/>
      <c r="D623" s="121"/>
      <c r="E623" s="121"/>
      <c r="F623" s="121"/>
      <c r="G623" s="121"/>
      <c r="H623" s="121"/>
      <c r="I623" s="121"/>
      <c r="J623" s="122"/>
      <c r="K623" s="87"/>
    </row>
    <row r="624" customFormat="false" ht="12.75" hidden="false" customHeight="false" outlineLevel="0" collapsed="false">
      <c r="A624" s="121"/>
      <c r="B624" s="121"/>
      <c r="C624" s="121"/>
      <c r="D624" s="121"/>
      <c r="E624" s="121"/>
      <c r="F624" s="121"/>
      <c r="G624" s="121"/>
      <c r="H624" s="121"/>
      <c r="I624" s="121"/>
      <c r="J624" s="122"/>
      <c r="K624" s="87"/>
    </row>
    <row r="625" customFormat="false" ht="12.75" hidden="false" customHeight="false" outlineLevel="0" collapsed="false">
      <c r="A625" s="121"/>
      <c r="B625" s="121"/>
      <c r="C625" s="121"/>
      <c r="D625" s="121"/>
      <c r="E625" s="121"/>
      <c r="F625" s="121"/>
      <c r="G625" s="121"/>
      <c r="H625" s="121"/>
      <c r="I625" s="121"/>
      <c r="J625" s="122"/>
      <c r="K625" s="87"/>
    </row>
    <row r="626" customFormat="false" ht="12.75" hidden="false" customHeight="false" outlineLevel="0" collapsed="false">
      <c r="A626" s="121"/>
      <c r="B626" s="121"/>
      <c r="C626" s="121"/>
      <c r="D626" s="121"/>
      <c r="E626" s="121"/>
      <c r="F626" s="121"/>
      <c r="G626" s="121"/>
      <c r="H626" s="121"/>
      <c r="I626" s="121"/>
      <c r="J626" s="122"/>
      <c r="K626" s="87"/>
    </row>
    <row r="627" customFormat="false" ht="12.75" hidden="false" customHeight="false" outlineLevel="0" collapsed="false">
      <c r="A627" s="121"/>
      <c r="B627" s="121"/>
      <c r="C627" s="121"/>
      <c r="D627" s="121"/>
      <c r="E627" s="121"/>
      <c r="F627" s="121"/>
      <c r="G627" s="121"/>
      <c r="H627" s="121"/>
      <c r="I627" s="121"/>
      <c r="J627" s="122"/>
      <c r="K627" s="87"/>
    </row>
    <row r="628" customFormat="false" ht="12.75" hidden="false" customHeight="false" outlineLevel="0" collapsed="false">
      <c r="A628" s="121"/>
      <c r="B628" s="121"/>
      <c r="C628" s="121"/>
      <c r="D628" s="121"/>
      <c r="E628" s="121"/>
      <c r="F628" s="121"/>
      <c r="G628" s="121"/>
      <c r="H628" s="121"/>
      <c r="I628" s="121"/>
      <c r="J628" s="122"/>
      <c r="K628" s="87"/>
    </row>
    <row r="629" customFormat="false" ht="12.75" hidden="false" customHeight="false" outlineLevel="0" collapsed="false">
      <c r="A629" s="121"/>
      <c r="B629" s="121"/>
      <c r="C629" s="121"/>
      <c r="D629" s="121"/>
      <c r="E629" s="121"/>
      <c r="F629" s="121"/>
      <c r="G629" s="121"/>
      <c r="H629" s="121"/>
      <c r="I629" s="121"/>
      <c r="J629" s="122"/>
      <c r="K629" s="87"/>
    </row>
    <row r="630" customFormat="false" ht="12.75" hidden="false" customHeight="false" outlineLevel="0" collapsed="false">
      <c r="A630" s="121"/>
      <c r="B630" s="121"/>
      <c r="C630" s="121"/>
      <c r="D630" s="121"/>
      <c r="E630" s="121"/>
      <c r="F630" s="121"/>
      <c r="G630" s="121"/>
      <c r="H630" s="121"/>
      <c r="I630" s="121"/>
      <c r="J630" s="122"/>
      <c r="K630" s="87"/>
    </row>
    <row r="631" customFormat="false" ht="12.75" hidden="false" customHeight="false" outlineLevel="0" collapsed="false">
      <c r="A631" s="121"/>
      <c r="B631" s="121"/>
      <c r="C631" s="121"/>
      <c r="D631" s="121"/>
      <c r="E631" s="121"/>
      <c r="F631" s="121"/>
      <c r="G631" s="121"/>
      <c r="H631" s="121"/>
      <c r="I631" s="121"/>
      <c r="J631" s="122"/>
      <c r="K631" s="87"/>
    </row>
    <row r="632" customFormat="false" ht="12.75" hidden="false" customHeight="false" outlineLevel="0" collapsed="false">
      <c r="A632" s="121"/>
      <c r="B632" s="121"/>
      <c r="C632" s="121"/>
      <c r="D632" s="121"/>
      <c r="E632" s="121"/>
      <c r="F632" s="121"/>
      <c r="G632" s="121"/>
      <c r="H632" s="121"/>
      <c r="I632" s="121"/>
      <c r="J632" s="122"/>
      <c r="K632" s="87"/>
    </row>
    <row r="633" customFormat="false" ht="12.75" hidden="false" customHeight="false" outlineLevel="0" collapsed="false">
      <c r="A633" s="121"/>
      <c r="B633" s="121"/>
      <c r="C633" s="121"/>
      <c r="D633" s="121"/>
      <c r="E633" s="121"/>
      <c r="F633" s="121"/>
      <c r="G633" s="121"/>
      <c r="H633" s="121"/>
      <c r="I633" s="121"/>
      <c r="J633" s="122"/>
      <c r="K633" s="87"/>
    </row>
    <row r="634" customFormat="false" ht="12.75" hidden="false" customHeight="false" outlineLevel="0" collapsed="false">
      <c r="A634" s="121"/>
      <c r="B634" s="121"/>
      <c r="C634" s="121"/>
      <c r="D634" s="121"/>
      <c r="E634" s="121"/>
      <c r="F634" s="121"/>
      <c r="G634" s="121"/>
      <c r="H634" s="121"/>
      <c r="I634" s="121"/>
      <c r="J634" s="122"/>
      <c r="K634" s="87"/>
    </row>
    <row r="635" customFormat="false" ht="12.75" hidden="false" customHeight="false" outlineLevel="0" collapsed="false">
      <c r="A635" s="121"/>
      <c r="B635" s="121"/>
      <c r="C635" s="121"/>
      <c r="D635" s="121"/>
      <c r="E635" s="121"/>
      <c r="F635" s="121"/>
      <c r="G635" s="121"/>
      <c r="H635" s="121"/>
      <c r="I635" s="121"/>
      <c r="J635" s="122"/>
      <c r="K635" s="87"/>
    </row>
    <row r="636" customFormat="false" ht="12.75" hidden="false" customHeight="false" outlineLevel="0" collapsed="false">
      <c r="A636" s="121"/>
      <c r="B636" s="121"/>
      <c r="C636" s="121"/>
      <c r="D636" s="121"/>
      <c r="E636" s="121"/>
      <c r="F636" s="121"/>
      <c r="G636" s="121"/>
      <c r="H636" s="121"/>
      <c r="I636" s="121"/>
      <c r="J636" s="122"/>
      <c r="K636" s="87"/>
    </row>
    <row r="637" customFormat="false" ht="12.75" hidden="false" customHeight="false" outlineLevel="0" collapsed="false">
      <c r="A637" s="121"/>
      <c r="B637" s="121"/>
      <c r="C637" s="121"/>
      <c r="D637" s="121"/>
      <c r="E637" s="121"/>
      <c r="F637" s="121"/>
      <c r="G637" s="121"/>
      <c r="H637" s="121"/>
      <c r="I637" s="121"/>
      <c r="J637" s="122"/>
      <c r="K637" s="87"/>
    </row>
    <row r="638" customFormat="false" ht="12.75" hidden="false" customHeight="false" outlineLevel="0" collapsed="false">
      <c r="A638" s="121"/>
      <c r="B638" s="121"/>
      <c r="C638" s="121"/>
      <c r="D638" s="121"/>
      <c r="E638" s="121"/>
      <c r="F638" s="121"/>
      <c r="G638" s="121"/>
      <c r="H638" s="121"/>
      <c r="I638" s="121"/>
      <c r="J638" s="122"/>
      <c r="K638" s="87"/>
    </row>
    <row r="639" customFormat="false" ht="12.75" hidden="false" customHeight="false" outlineLevel="0" collapsed="false">
      <c r="A639" s="121"/>
      <c r="B639" s="121"/>
      <c r="C639" s="121"/>
      <c r="D639" s="121"/>
      <c r="E639" s="121"/>
      <c r="F639" s="121"/>
      <c r="G639" s="121"/>
      <c r="H639" s="121"/>
      <c r="I639" s="121"/>
      <c r="J639" s="122"/>
      <c r="K639" s="87"/>
    </row>
    <row r="640" customFormat="false" ht="12.75" hidden="false" customHeight="false" outlineLevel="0" collapsed="false">
      <c r="A640" s="121"/>
      <c r="B640" s="121"/>
      <c r="C640" s="121"/>
      <c r="D640" s="121"/>
      <c r="E640" s="121"/>
      <c r="F640" s="121"/>
      <c r="G640" s="121"/>
      <c r="H640" s="121"/>
      <c r="I640" s="121"/>
      <c r="J640" s="122"/>
      <c r="K640" s="87"/>
    </row>
    <row r="641" customFormat="false" ht="12.75" hidden="false" customHeight="false" outlineLevel="0" collapsed="false">
      <c r="A641" s="121"/>
      <c r="B641" s="121"/>
      <c r="C641" s="121"/>
      <c r="D641" s="121"/>
      <c r="E641" s="121"/>
      <c r="F641" s="121"/>
      <c r="G641" s="121"/>
      <c r="H641" s="121"/>
      <c r="I641" s="121"/>
      <c r="J641" s="122"/>
      <c r="K641" s="87"/>
    </row>
    <row r="642" customFormat="false" ht="12.75" hidden="false" customHeight="false" outlineLevel="0" collapsed="false">
      <c r="A642" s="121"/>
      <c r="B642" s="121"/>
      <c r="C642" s="121"/>
      <c r="D642" s="121"/>
      <c r="E642" s="121"/>
      <c r="F642" s="121"/>
      <c r="G642" s="121"/>
      <c r="H642" s="121"/>
      <c r="I642" s="121"/>
      <c r="J642" s="122"/>
      <c r="K642" s="87"/>
    </row>
    <row r="643" customFormat="false" ht="12.75" hidden="false" customHeight="false" outlineLevel="0" collapsed="false">
      <c r="A643" s="121"/>
      <c r="B643" s="121"/>
      <c r="C643" s="121"/>
      <c r="D643" s="121"/>
      <c r="E643" s="121"/>
      <c r="F643" s="121"/>
      <c r="G643" s="121"/>
      <c r="H643" s="121"/>
      <c r="I643" s="121"/>
      <c r="J643" s="122"/>
      <c r="K643" s="87"/>
    </row>
    <row r="644" customFormat="false" ht="12.75" hidden="false" customHeight="false" outlineLevel="0" collapsed="false">
      <c r="A644" s="121"/>
      <c r="B644" s="121"/>
      <c r="C644" s="121"/>
      <c r="D644" s="121"/>
      <c r="E644" s="121"/>
      <c r="F644" s="121"/>
      <c r="G644" s="121"/>
      <c r="H644" s="121"/>
      <c r="I644" s="121"/>
      <c r="J644" s="122"/>
      <c r="K644" s="87"/>
    </row>
    <row r="645" customFormat="false" ht="12.75" hidden="false" customHeight="false" outlineLevel="0" collapsed="false">
      <c r="A645" s="121"/>
      <c r="B645" s="121"/>
      <c r="C645" s="121"/>
      <c r="D645" s="121"/>
      <c r="E645" s="121"/>
      <c r="F645" s="121"/>
      <c r="G645" s="121"/>
      <c r="H645" s="121"/>
      <c r="I645" s="121"/>
      <c r="J645" s="122"/>
      <c r="K645" s="87"/>
    </row>
    <row r="646" customFormat="false" ht="12.75" hidden="false" customHeight="false" outlineLevel="0" collapsed="false">
      <c r="A646" s="121"/>
      <c r="B646" s="121"/>
      <c r="C646" s="121"/>
      <c r="D646" s="121"/>
      <c r="E646" s="121"/>
      <c r="F646" s="121"/>
      <c r="G646" s="121"/>
      <c r="H646" s="121"/>
      <c r="I646" s="121"/>
      <c r="J646" s="122"/>
      <c r="K646" s="87"/>
    </row>
    <row r="647" customFormat="false" ht="12.75" hidden="false" customHeight="false" outlineLevel="0" collapsed="false">
      <c r="A647" s="121"/>
      <c r="B647" s="121"/>
      <c r="C647" s="121"/>
      <c r="D647" s="121"/>
      <c r="E647" s="121"/>
      <c r="F647" s="121"/>
      <c r="G647" s="121"/>
      <c r="H647" s="121"/>
      <c r="I647" s="121"/>
      <c r="J647" s="122"/>
      <c r="K647" s="87"/>
    </row>
    <row r="648" customFormat="false" ht="12.75" hidden="false" customHeight="false" outlineLevel="0" collapsed="false">
      <c r="A648" s="121"/>
      <c r="B648" s="121"/>
      <c r="C648" s="121"/>
      <c r="D648" s="121"/>
      <c r="E648" s="121"/>
      <c r="F648" s="121"/>
      <c r="G648" s="121"/>
      <c r="H648" s="121"/>
      <c r="I648" s="121"/>
      <c r="J648" s="122"/>
      <c r="K648" s="87"/>
    </row>
    <row r="649" customFormat="false" ht="12.75" hidden="false" customHeight="false" outlineLevel="0" collapsed="false">
      <c r="A649" s="121"/>
      <c r="B649" s="121"/>
      <c r="C649" s="121"/>
      <c r="D649" s="121"/>
      <c r="E649" s="121"/>
      <c r="F649" s="121"/>
      <c r="G649" s="121"/>
      <c r="H649" s="121"/>
      <c r="I649" s="121"/>
      <c r="J649" s="122"/>
      <c r="K649" s="87"/>
    </row>
    <row r="650" customFormat="false" ht="12.75" hidden="false" customHeight="false" outlineLevel="0" collapsed="false">
      <c r="A650" s="121"/>
      <c r="B650" s="121"/>
      <c r="C650" s="121"/>
      <c r="D650" s="121"/>
      <c r="E650" s="121"/>
      <c r="F650" s="121"/>
      <c r="G650" s="121"/>
      <c r="H650" s="121"/>
      <c r="I650" s="121"/>
      <c r="J650" s="122"/>
      <c r="K650" s="87"/>
    </row>
    <row r="651" customFormat="false" ht="12.75" hidden="false" customHeight="false" outlineLevel="0" collapsed="false">
      <c r="A651" s="121"/>
      <c r="B651" s="121"/>
      <c r="C651" s="121"/>
      <c r="D651" s="121"/>
      <c r="E651" s="121"/>
      <c r="F651" s="121"/>
      <c r="G651" s="121"/>
      <c r="H651" s="121"/>
      <c r="I651" s="121"/>
      <c r="J651" s="122"/>
      <c r="K651" s="87"/>
    </row>
    <row r="652" customFormat="false" ht="12.75" hidden="false" customHeight="false" outlineLevel="0" collapsed="false">
      <c r="A652" s="121"/>
      <c r="B652" s="121"/>
      <c r="C652" s="121"/>
      <c r="D652" s="121"/>
      <c r="E652" s="121"/>
      <c r="F652" s="121"/>
      <c r="G652" s="121"/>
      <c r="H652" s="121"/>
      <c r="I652" s="121"/>
      <c r="J652" s="122"/>
      <c r="K652" s="87"/>
    </row>
    <row r="653" customFormat="false" ht="12.75" hidden="false" customHeight="false" outlineLevel="0" collapsed="false">
      <c r="A653" s="121"/>
      <c r="B653" s="121"/>
      <c r="C653" s="121"/>
      <c r="D653" s="121"/>
      <c r="E653" s="121"/>
      <c r="F653" s="121"/>
      <c r="G653" s="121"/>
      <c r="H653" s="121"/>
      <c r="I653" s="121"/>
      <c r="J653" s="122"/>
      <c r="K653" s="87"/>
    </row>
    <row r="654" customFormat="false" ht="12.75" hidden="false" customHeight="false" outlineLevel="0" collapsed="false">
      <c r="A654" s="121"/>
      <c r="B654" s="121"/>
      <c r="C654" s="121"/>
      <c r="D654" s="121"/>
      <c r="E654" s="121"/>
      <c r="F654" s="121"/>
      <c r="G654" s="121"/>
      <c r="H654" s="121"/>
      <c r="I654" s="121"/>
      <c r="J654" s="122"/>
      <c r="K654" s="87"/>
    </row>
    <row r="655" customFormat="false" ht="12.75" hidden="false" customHeight="false" outlineLevel="0" collapsed="false">
      <c r="A655" s="121"/>
      <c r="B655" s="121"/>
      <c r="C655" s="121"/>
      <c r="D655" s="121"/>
      <c r="E655" s="121"/>
      <c r="F655" s="121"/>
      <c r="G655" s="121"/>
      <c r="H655" s="121"/>
      <c r="I655" s="121"/>
      <c r="J655" s="122"/>
      <c r="K655" s="87"/>
    </row>
    <row r="656" customFormat="false" ht="12.75" hidden="false" customHeight="false" outlineLevel="0" collapsed="false">
      <c r="A656" s="121"/>
      <c r="B656" s="121"/>
      <c r="C656" s="121"/>
      <c r="D656" s="121"/>
      <c r="E656" s="121"/>
      <c r="F656" s="121"/>
      <c r="G656" s="121"/>
      <c r="H656" s="121"/>
      <c r="I656" s="121"/>
      <c r="J656" s="122"/>
      <c r="K656" s="87"/>
    </row>
    <row r="657" customFormat="false" ht="12.75" hidden="false" customHeight="false" outlineLevel="0" collapsed="false">
      <c r="A657" s="121"/>
      <c r="B657" s="121"/>
      <c r="C657" s="121"/>
      <c r="D657" s="121"/>
      <c r="E657" s="121"/>
      <c r="F657" s="121"/>
      <c r="G657" s="121"/>
      <c r="H657" s="121"/>
      <c r="I657" s="121"/>
      <c r="J657" s="122"/>
      <c r="K657" s="87"/>
    </row>
    <row r="658" customFormat="false" ht="12.75" hidden="false" customHeight="false" outlineLevel="0" collapsed="false">
      <c r="A658" s="121"/>
      <c r="B658" s="121"/>
      <c r="C658" s="121"/>
      <c r="D658" s="121"/>
      <c r="E658" s="121"/>
      <c r="F658" s="121"/>
      <c r="G658" s="121"/>
      <c r="H658" s="121"/>
      <c r="I658" s="121"/>
      <c r="J658" s="122"/>
      <c r="K658" s="87"/>
    </row>
    <row r="659" customFormat="false" ht="12.75" hidden="false" customHeight="false" outlineLevel="0" collapsed="false">
      <c r="A659" s="121"/>
      <c r="B659" s="121"/>
      <c r="C659" s="121"/>
      <c r="D659" s="121"/>
      <c r="E659" s="121"/>
      <c r="F659" s="121"/>
      <c r="G659" s="121"/>
      <c r="H659" s="121"/>
      <c r="I659" s="121"/>
      <c r="J659" s="122"/>
      <c r="K659" s="87"/>
    </row>
    <row r="660" customFormat="false" ht="12.75" hidden="false" customHeight="false" outlineLevel="0" collapsed="false">
      <c r="A660" s="121"/>
      <c r="B660" s="121"/>
      <c r="C660" s="121"/>
      <c r="D660" s="121"/>
      <c r="E660" s="121"/>
      <c r="F660" s="121"/>
      <c r="G660" s="121"/>
      <c r="H660" s="121"/>
      <c r="I660" s="121"/>
      <c r="J660" s="122"/>
      <c r="K660" s="87"/>
    </row>
    <row r="661" customFormat="false" ht="12.75" hidden="false" customHeight="false" outlineLevel="0" collapsed="false">
      <c r="A661" s="121"/>
      <c r="B661" s="121"/>
      <c r="C661" s="121"/>
      <c r="D661" s="121"/>
      <c r="E661" s="121"/>
      <c r="F661" s="121"/>
      <c r="G661" s="121"/>
      <c r="H661" s="121"/>
      <c r="I661" s="121"/>
      <c r="J661" s="122"/>
      <c r="K661" s="87"/>
    </row>
    <row r="662" customFormat="false" ht="12.75" hidden="false" customHeight="false" outlineLevel="0" collapsed="false">
      <c r="A662" s="121"/>
      <c r="B662" s="121"/>
      <c r="C662" s="121"/>
      <c r="D662" s="121"/>
      <c r="E662" s="121"/>
      <c r="F662" s="121"/>
      <c r="G662" s="121"/>
      <c r="H662" s="121"/>
      <c r="I662" s="121"/>
      <c r="J662" s="122"/>
      <c r="K662" s="87"/>
    </row>
    <row r="663" customFormat="false" ht="12.75" hidden="false" customHeight="false" outlineLevel="0" collapsed="false">
      <c r="A663" s="121"/>
      <c r="B663" s="121"/>
      <c r="C663" s="121"/>
      <c r="D663" s="121"/>
      <c r="E663" s="121"/>
      <c r="F663" s="121"/>
      <c r="G663" s="121"/>
      <c r="H663" s="121"/>
      <c r="I663" s="121"/>
      <c r="J663" s="122"/>
      <c r="K663" s="87"/>
    </row>
    <row r="664" customFormat="false" ht="12.75" hidden="false" customHeight="false" outlineLevel="0" collapsed="false">
      <c r="A664" s="121"/>
      <c r="B664" s="121"/>
      <c r="C664" s="121"/>
      <c r="D664" s="121"/>
      <c r="E664" s="121"/>
      <c r="F664" s="121"/>
      <c r="G664" s="121"/>
      <c r="H664" s="121"/>
      <c r="I664" s="121"/>
      <c r="J664" s="122"/>
      <c r="K664" s="87"/>
    </row>
    <row r="665" customFormat="false" ht="12.75" hidden="false" customHeight="false" outlineLevel="0" collapsed="false">
      <c r="A665" s="121"/>
      <c r="B665" s="121"/>
      <c r="C665" s="121"/>
      <c r="D665" s="121"/>
      <c r="E665" s="121"/>
      <c r="F665" s="121"/>
      <c r="G665" s="121"/>
      <c r="H665" s="121"/>
      <c r="I665" s="121"/>
      <c r="J665" s="122"/>
      <c r="K665" s="87"/>
    </row>
    <row r="666" customFormat="false" ht="12.75" hidden="false" customHeight="false" outlineLevel="0" collapsed="false">
      <c r="A666" s="121"/>
      <c r="B666" s="121"/>
      <c r="C666" s="121"/>
      <c r="D666" s="121"/>
      <c r="E666" s="121"/>
      <c r="F666" s="121"/>
      <c r="G666" s="121"/>
      <c r="H666" s="121"/>
      <c r="I666" s="121"/>
      <c r="J666" s="122"/>
      <c r="K666" s="87"/>
    </row>
    <row r="667" customFormat="false" ht="12.75" hidden="false" customHeight="false" outlineLevel="0" collapsed="false">
      <c r="A667" s="121"/>
      <c r="B667" s="121"/>
      <c r="C667" s="121"/>
      <c r="D667" s="121"/>
      <c r="E667" s="121"/>
      <c r="F667" s="121"/>
      <c r="G667" s="121"/>
      <c r="H667" s="121"/>
      <c r="I667" s="121"/>
      <c r="J667" s="122"/>
      <c r="K667" s="87"/>
    </row>
    <row r="668" customFormat="false" ht="12.75" hidden="false" customHeight="false" outlineLevel="0" collapsed="false">
      <c r="A668" s="121"/>
      <c r="B668" s="121"/>
      <c r="C668" s="121"/>
      <c r="D668" s="121"/>
      <c r="E668" s="121"/>
      <c r="F668" s="121"/>
      <c r="G668" s="121"/>
      <c r="H668" s="121"/>
      <c r="I668" s="121"/>
      <c r="J668" s="122"/>
      <c r="K668" s="87"/>
    </row>
    <row r="669" customFormat="false" ht="12.75" hidden="false" customHeight="false" outlineLevel="0" collapsed="false">
      <c r="A669" s="121"/>
      <c r="B669" s="121"/>
      <c r="C669" s="121"/>
      <c r="D669" s="121"/>
      <c r="E669" s="121"/>
      <c r="F669" s="121"/>
      <c r="G669" s="121"/>
      <c r="H669" s="121"/>
      <c r="I669" s="121"/>
      <c r="J669" s="122"/>
      <c r="K669" s="87"/>
    </row>
    <row r="670" customFormat="false" ht="12.75" hidden="false" customHeight="false" outlineLevel="0" collapsed="false">
      <c r="A670" s="121"/>
      <c r="B670" s="121"/>
      <c r="C670" s="121"/>
      <c r="D670" s="121"/>
      <c r="E670" s="121"/>
      <c r="F670" s="121"/>
      <c r="G670" s="121"/>
      <c r="H670" s="121"/>
      <c r="I670" s="121"/>
      <c r="J670" s="122"/>
      <c r="K670" s="87"/>
    </row>
    <row r="671" customFormat="false" ht="12.75" hidden="false" customHeight="false" outlineLevel="0" collapsed="false">
      <c r="A671" s="121"/>
      <c r="B671" s="121"/>
      <c r="C671" s="121"/>
      <c r="D671" s="121"/>
      <c r="E671" s="121"/>
      <c r="F671" s="121"/>
      <c r="G671" s="121"/>
      <c r="H671" s="121"/>
      <c r="I671" s="121"/>
      <c r="J671" s="122"/>
      <c r="K671" s="87"/>
    </row>
    <row r="672" customFormat="false" ht="12.75" hidden="false" customHeight="false" outlineLevel="0" collapsed="false">
      <c r="A672" s="121"/>
      <c r="B672" s="121"/>
      <c r="C672" s="121"/>
      <c r="D672" s="121"/>
      <c r="E672" s="121"/>
      <c r="F672" s="121"/>
      <c r="G672" s="121"/>
      <c r="H672" s="121"/>
      <c r="I672" s="121"/>
      <c r="J672" s="122"/>
      <c r="K672" s="87"/>
    </row>
    <row r="673" customFormat="false" ht="12.75" hidden="false" customHeight="false" outlineLevel="0" collapsed="false">
      <c r="A673" s="121"/>
      <c r="B673" s="121"/>
      <c r="C673" s="121"/>
      <c r="D673" s="121"/>
      <c r="E673" s="121"/>
      <c r="F673" s="121"/>
      <c r="G673" s="121"/>
      <c r="H673" s="121"/>
      <c r="I673" s="121"/>
      <c r="J673" s="122"/>
      <c r="K673" s="87"/>
    </row>
    <row r="674" customFormat="false" ht="12.75" hidden="false" customHeight="false" outlineLevel="0" collapsed="false">
      <c r="A674" s="121"/>
      <c r="B674" s="121"/>
      <c r="C674" s="121"/>
      <c r="D674" s="121"/>
      <c r="E674" s="121"/>
      <c r="F674" s="121"/>
      <c r="G674" s="121"/>
      <c r="H674" s="121"/>
      <c r="I674" s="121"/>
      <c r="J674" s="122"/>
      <c r="K674" s="87"/>
    </row>
    <row r="675" customFormat="false" ht="12.75" hidden="false" customHeight="false" outlineLevel="0" collapsed="false">
      <c r="A675" s="121"/>
      <c r="B675" s="121"/>
      <c r="C675" s="121"/>
      <c r="D675" s="121"/>
      <c r="E675" s="121"/>
      <c r="F675" s="121"/>
      <c r="G675" s="121"/>
      <c r="H675" s="121"/>
      <c r="I675" s="121"/>
      <c r="J675" s="122"/>
      <c r="K675" s="87"/>
    </row>
    <row r="676" customFormat="false" ht="12.75" hidden="false" customHeight="false" outlineLevel="0" collapsed="false">
      <c r="A676" s="121"/>
      <c r="B676" s="121"/>
      <c r="C676" s="121"/>
      <c r="D676" s="121"/>
      <c r="E676" s="121"/>
      <c r="F676" s="121"/>
      <c r="G676" s="121"/>
      <c r="H676" s="121"/>
      <c r="I676" s="121"/>
      <c r="J676" s="122"/>
      <c r="K676" s="87"/>
    </row>
    <row r="677" customFormat="false" ht="12.75" hidden="false" customHeight="false" outlineLevel="0" collapsed="false">
      <c r="A677" s="121"/>
      <c r="B677" s="121"/>
      <c r="C677" s="121"/>
      <c r="D677" s="121"/>
      <c r="E677" s="121"/>
      <c r="F677" s="121"/>
      <c r="G677" s="121"/>
      <c r="H677" s="121"/>
      <c r="I677" s="121"/>
      <c r="J677" s="122"/>
      <c r="K677" s="87"/>
    </row>
    <row r="678" customFormat="false" ht="12.75" hidden="false" customHeight="false" outlineLevel="0" collapsed="false">
      <c r="A678" s="121"/>
      <c r="B678" s="121"/>
      <c r="C678" s="121"/>
      <c r="D678" s="121"/>
      <c r="E678" s="121"/>
      <c r="F678" s="121"/>
      <c r="G678" s="121"/>
      <c r="H678" s="121"/>
      <c r="I678" s="121"/>
      <c r="J678" s="122"/>
      <c r="K678" s="87"/>
    </row>
    <row r="679" customFormat="false" ht="12.75" hidden="false" customHeight="false" outlineLevel="0" collapsed="false">
      <c r="A679" s="121"/>
      <c r="B679" s="121"/>
      <c r="C679" s="121"/>
      <c r="D679" s="121"/>
      <c r="E679" s="121"/>
      <c r="F679" s="121"/>
      <c r="G679" s="121"/>
      <c r="H679" s="121"/>
      <c r="I679" s="121"/>
      <c r="J679" s="122"/>
      <c r="K679" s="87"/>
    </row>
    <row r="680" customFormat="false" ht="12.75" hidden="false" customHeight="false" outlineLevel="0" collapsed="false">
      <c r="A680" s="121"/>
      <c r="B680" s="121"/>
      <c r="C680" s="121"/>
      <c r="D680" s="121"/>
      <c r="E680" s="121"/>
      <c r="F680" s="121"/>
      <c r="G680" s="121"/>
      <c r="H680" s="121"/>
      <c r="I680" s="121"/>
      <c r="J680" s="122"/>
      <c r="K680" s="87"/>
    </row>
    <row r="681" customFormat="false" ht="12.75" hidden="false" customHeight="false" outlineLevel="0" collapsed="false">
      <c r="A681" s="121"/>
      <c r="B681" s="121"/>
      <c r="C681" s="121"/>
      <c r="D681" s="121"/>
      <c r="E681" s="121"/>
      <c r="F681" s="121"/>
      <c r="G681" s="121"/>
      <c r="H681" s="121"/>
      <c r="I681" s="121"/>
      <c r="J681" s="122"/>
      <c r="K681" s="87"/>
    </row>
    <row r="682" customFormat="false" ht="12.75" hidden="false" customHeight="false" outlineLevel="0" collapsed="false">
      <c r="A682" s="121"/>
      <c r="B682" s="121"/>
      <c r="C682" s="121"/>
      <c r="D682" s="121"/>
      <c r="E682" s="121"/>
      <c r="F682" s="121"/>
      <c r="G682" s="121"/>
      <c r="H682" s="121"/>
      <c r="I682" s="121"/>
      <c r="J682" s="122"/>
      <c r="K682" s="87"/>
    </row>
    <row r="683" customFormat="false" ht="12.75" hidden="false" customHeight="false" outlineLevel="0" collapsed="false">
      <c r="A683" s="121"/>
      <c r="B683" s="121"/>
      <c r="C683" s="121"/>
      <c r="D683" s="121"/>
      <c r="E683" s="121"/>
      <c r="F683" s="121"/>
      <c r="G683" s="121"/>
      <c r="H683" s="121"/>
      <c r="I683" s="121"/>
      <c r="J683" s="122"/>
      <c r="K683" s="87"/>
    </row>
    <row r="684" customFormat="false" ht="12.75" hidden="false" customHeight="false" outlineLevel="0" collapsed="false">
      <c r="A684" s="121"/>
      <c r="B684" s="121"/>
      <c r="C684" s="121"/>
      <c r="D684" s="121"/>
      <c r="E684" s="121"/>
      <c r="F684" s="121"/>
      <c r="G684" s="121"/>
      <c r="H684" s="121"/>
      <c r="I684" s="121"/>
      <c r="J684" s="122"/>
      <c r="K684" s="87"/>
    </row>
    <row r="685" customFormat="false" ht="12.75" hidden="false" customHeight="false" outlineLevel="0" collapsed="false">
      <c r="A685" s="121"/>
      <c r="B685" s="121"/>
      <c r="C685" s="121"/>
      <c r="D685" s="121"/>
      <c r="E685" s="121"/>
      <c r="F685" s="121"/>
      <c r="G685" s="121"/>
      <c r="H685" s="121"/>
      <c r="I685" s="121"/>
      <c r="J685" s="122"/>
      <c r="K685" s="87"/>
    </row>
    <row r="686" customFormat="false" ht="12.75" hidden="false" customHeight="false" outlineLevel="0" collapsed="false">
      <c r="A686" s="121"/>
      <c r="B686" s="121"/>
      <c r="C686" s="121"/>
      <c r="D686" s="121"/>
      <c r="E686" s="121"/>
      <c r="F686" s="121"/>
      <c r="G686" s="121"/>
      <c r="H686" s="121"/>
      <c r="I686" s="121"/>
      <c r="J686" s="122"/>
      <c r="K686" s="87"/>
    </row>
    <row r="687" customFormat="false" ht="12.75" hidden="false" customHeight="false" outlineLevel="0" collapsed="false">
      <c r="A687" s="121"/>
      <c r="B687" s="121"/>
      <c r="C687" s="121"/>
      <c r="D687" s="121"/>
      <c r="E687" s="121"/>
      <c r="F687" s="121"/>
      <c r="G687" s="121"/>
      <c r="H687" s="121"/>
      <c r="I687" s="121"/>
      <c r="J687" s="122"/>
      <c r="K687" s="87"/>
    </row>
    <row r="688" customFormat="false" ht="12.75" hidden="false" customHeight="false" outlineLevel="0" collapsed="false">
      <c r="A688" s="121"/>
      <c r="B688" s="121"/>
      <c r="C688" s="121"/>
      <c r="D688" s="121"/>
      <c r="E688" s="121"/>
      <c r="F688" s="121"/>
      <c r="G688" s="121"/>
      <c r="H688" s="121"/>
      <c r="I688" s="121"/>
      <c r="J688" s="122"/>
      <c r="K688" s="87"/>
    </row>
    <row r="689" customFormat="false" ht="12.75" hidden="false" customHeight="false" outlineLevel="0" collapsed="false">
      <c r="A689" s="121"/>
      <c r="B689" s="121"/>
      <c r="C689" s="121"/>
      <c r="D689" s="121"/>
      <c r="E689" s="121"/>
      <c r="F689" s="121"/>
      <c r="G689" s="121"/>
      <c r="H689" s="121"/>
      <c r="I689" s="121"/>
      <c r="J689" s="122"/>
      <c r="K689" s="87"/>
    </row>
    <row r="690" customFormat="false" ht="12.75" hidden="false" customHeight="false" outlineLevel="0" collapsed="false">
      <c r="A690" s="121"/>
      <c r="B690" s="121"/>
      <c r="C690" s="121"/>
      <c r="D690" s="121"/>
      <c r="E690" s="121"/>
      <c r="F690" s="121"/>
      <c r="G690" s="121"/>
      <c r="H690" s="121"/>
      <c r="I690" s="121"/>
      <c r="J690" s="122"/>
      <c r="K690" s="87"/>
    </row>
    <row r="691" customFormat="false" ht="12.75" hidden="false" customHeight="false" outlineLevel="0" collapsed="false">
      <c r="A691" s="121"/>
      <c r="B691" s="121"/>
      <c r="C691" s="121"/>
      <c r="D691" s="121"/>
      <c r="E691" s="121"/>
      <c r="F691" s="121"/>
      <c r="G691" s="121"/>
      <c r="H691" s="121"/>
      <c r="I691" s="121"/>
      <c r="J691" s="122"/>
      <c r="K691" s="87"/>
    </row>
    <row r="692" customFormat="false" ht="12.75" hidden="false" customHeight="false" outlineLevel="0" collapsed="false">
      <c r="A692" s="121"/>
      <c r="B692" s="121"/>
      <c r="C692" s="121"/>
      <c r="D692" s="121"/>
      <c r="E692" s="121"/>
      <c r="F692" s="121"/>
      <c r="G692" s="121"/>
      <c r="H692" s="121"/>
      <c r="I692" s="121"/>
      <c r="J692" s="122"/>
      <c r="K692" s="87"/>
    </row>
    <row r="693" customFormat="false" ht="12.75" hidden="false" customHeight="false" outlineLevel="0" collapsed="false">
      <c r="A693" s="121"/>
      <c r="B693" s="121"/>
      <c r="C693" s="121"/>
      <c r="D693" s="121"/>
      <c r="E693" s="121"/>
      <c r="F693" s="121"/>
      <c r="G693" s="121"/>
      <c r="H693" s="121"/>
      <c r="I693" s="121"/>
      <c r="J693" s="122"/>
      <c r="K693" s="87"/>
    </row>
    <row r="694" customFormat="false" ht="12.75" hidden="false" customHeight="false" outlineLevel="0" collapsed="false">
      <c r="A694" s="121"/>
      <c r="B694" s="121"/>
      <c r="C694" s="121"/>
      <c r="D694" s="121"/>
      <c r="E694" s="121"/>
      <c r="F694" s="121"/>
      <c r="G694" s="121"/>
      <c r="H694" s="121"/>
      <c r="I694" s="121"/>
      <c r="J694" s="122"/>
      <c r="K694" s="87"/>
    </row>
    <row r="695" customFormat="false" ht="12.75" hidden="false" customHeight="false" outlineLevel="0" collapsed="false">
      <c r="A695" s="121"/>
      <c r="B695" s="121"/>
      <c r="C695" s="121"/>
      <c r="D695" s="121"/>
      <c r="E695" s="121"/>
      <c r="F695" s="121"/>
      <c r="G695" s="121"/>
      <c r="H695" s="121"/>
      <c r="I695" s="121"/>
      <c r="J695" s="122"/>
      <c r="K695" s="87"/>
    </row>
    <row r="696" customFormat="false" ht="12.75" hidden="false" customHeight="false" outlineLevel="0" collapsed="false">
      <c r="A696" s="121"/>
      <c r="B696" s="121"/>
      <c r="C696" s="121"/>
      <c r="D696" s="121"/>
      <c r="E696" s="121"/>
      <c r="F696" s="121"/>
      <c r="G696" s="121"/>
      <c r="H696" s="121"/>
      <c r="I696" s="121"/>
      <c r="J696" s="122"/>
      <c r="K696" s="87"/>
    </row>
    <row r="697" customFormat="false" ht="12.75" hidden="false" customHeight="false" outlineLevel="0" collapsed="false">
      <c r="A697" s="121"/>
      <c r="B697" s="121"/>
      <c r="C697" s="121"/>
      <c r="D697" s="121"/>
      <c r="E697" s="121"/>
      <c r="F697" s="121"/>
      <c r="G697" s="121"/>
      <c r="H697" s="121"/>
      <c r="I697" s="121"/>
      <c r="J697" s="122"/>
      <c r="K697" s="87"/>
    </row>
    <row r="698" customFormat="false" ht="12.75" hidden="false" customHeight="false" outlineLevel="0" collapsed="false">
      <c r="A698" s="121"/>
      <c r="B698" s="121"/>
      <c r="C698" s="121"/>
      <c r="D698" s="121"/>
      <c r="E698" s="121"/>
      <c r="F698" s="121"/>
      <c r="G698" s="121"/>
      <c r="H698" s="121"/>
      <c r="I698" s="121"/>
      <c r="J698" s="122"/>
      <c r="K698" s="87"/>
    </row>
    <row r="699" customFormat="false" ht="12.75" hidden="false" customHeight="false" outlineLevel="0" collapsed="false">
      <c r="A699" s="121"/>
      <c r="B699" s="121"/>
      <c r="C699" s="121"/>
      <c r="D699" s="121"/>
      <c r="E699" s="121"/>
      <c r="F699" s="121"/>
      <c r="G699" s="121"/>
      <c r="H699" s="121"/>
      <c r="I699" s="121"/>
      <c r="J699" s="122"/>
      <c r="K699" s="87"/>
    </row>
    <row r="700" customFormat="false" ht="12.75" hidden="false" customHeight="false" outlineLevel="0" collapsed="false">
      <c r="A700" s="121"/>
      <c r="B700" s="121"/>
      <c r="C700" s="121"/>
      <c r="D700" s="121"/>
      <c r="E700" s="121"/>
      <c r="F700" s="121"/>
      <c r="G700" s="121"/>
      <c r="H700" s="121"/>
      <c r="I700" s="121"/>
      <c r="J700" s="122"/>
      <c r="K700" s="87"/>
    </row>
    <row r="701" customFormat="false" ht="12.75" hidden="false" customHeight="false" outlineLevel="0" collapsed="false">
      <c r="A701" s="121"/>
      <c r="B701" s="121"/>
      <c r="C701" s="121"/>
      <c r="D701" s="121"/>
      <c r="E701" s="121"/>
      <c r="F701" s="121"/>
      <c r="G701" s="121"/>
      <c r="H701" s="121"/>
      <c r="I701" s="121"/>
      <c r="J701" s="122"/>
      <c r="K701" s="87"/>
    </row>
    <row r="702" customFormat="false" ht="12.75" hidden="false" customHeight="false" outlineLevel="0" collapsed="false">
      <c r="A702" s="121"/>
      <c r="B702" s="121"/>
      <c r="C702" s="121"/>
      <c r="D702" s="121"/>
      <c r="E702" s="121"/>
      <c r="F702" s="121"/>
      <c r="G702" s="121"/>
      <c r="H702" s="121"/>
      <c r="I702" s="121"/>
      <c r="J702" s="122"/>
      <c r="K702" s="87"/>
    </row>
    <row r="703" customFormat="false" ht="12.75" hidden="false" customHeight="false" outlineLevel="0" collapsed="false">
      <c r="A703" s="121"/>
      <c r="B703" s="121"/>
      <c r="C703" s="121"/>
      <c r="D703" s="121"/>
      <c r="E703" s="121"/>
      <c r="F703" s="121"/>
      <c r="G703" s="121"/>
      <c r="H703" s="121"/>
      <c r="I703" s="121"/>
      <c r="J703" s="122"/>
      <c r="K703" s="87"/>
    </row>
    <row r="704" customFormat="false" ht="12.75" hidden="false" customHeight="false" outlineLevel="0" collapsed="false">
      <c r="A704" s="121"/>
      <c r="B704" s="121"/>
      <c r="C704" s="121"/>
      <c r="D704" s="121"/>
      <c r="E704" s="121"/>
      <c r="F704" s="121"/>
      <c r="G704" s="121"/>
      <c r="H704" s="121"/>
      <c r="I704" s="121"/>
      <c r="J704" s="122"/>
      <c r="K704" s="87"/>
    </row>
    <row r="705" customFormat="false" ht="12.75" hidden="false" customHeight="false" outlineLevel="0" collapsed="false">
      <c r="A705" s="121"/>
      <c r="B705" s="121"/>
      <c r="C705" s="121"/>
      <c r="D705" s="121"/>
      <c r="E705" s="121"/>
      <c r="F705" s="121"/>
      <c r="G705" s="121"/>
      <c r="H705" s="121"/>
      <c r="I705" s="121"/>
      <c r="J705" s="122"/>
      <c r="K705" s="87"/>
    </row>
    <row r="706" customFormat="false" ht="12.75" hidden="false" customHeight="false" outlineLevel="0" collapsed="false">
      <c r="A706" s="121"/>
      <c r="B706" s="121"/>
      <c r="C706" s="121"/>
      <c r="D706" s="121"/>
      <c r="E706" s="121"/>
      <c r="F706" s="121"/>
      <c r="G706" s="121"/>
      <c r="H706" s="121"/>
      <c r="I706" s="121"/>
      <c r="J706" s="122"/>
      <c r="K706" s="87"/>
    </row>
    <row r="707" customFormat="false" ht="12.75" hidden="false" customHeight="false" outlineLevel="0" collapsed="false">
      <c r="A707" s="121"/>
      <c r="B707" s="121"/>
      <c r="C707" s="121"/>
      <c r="D707" s="121"/>
      <c r="E707" s="121"/>
      <c r="F707" s="121"/>
      <c r="G707" s="121"/>
      <c r="H707" s="121"/>
      <c r="I707" s="121"/>
      <c r="J707" s="122"/>
      <c r="K707" s="87"/>
    </row>
    <row r="708" customFormat="false" ht="12.75" hidden="false" customHeight="false" outlineLevel="0" collapsed="false">
      <c r="A708" s="121"/>
      <c r="B708" s="121"/>
      <c r="C708" s="121"/>
      <c r="D708" s="121"/>
      <c r="E708" s="121"/>
      <c r="F708" s="121"/>
      <c r="G708" s="121"/>
      <c r="H708" s="121"/>
      <c r="I708" s="121"/>
      <c r="J708" s="122"/>
      <c r="K708" s="87"/>
    </row>
    <row r="709" customFormat="false" ht="12.75" hidden="false" customHeight="false" outlineLevel="0" collapsed="false">
      <c r="A709" s="121"/>
      <c r="B709" s="121"/>
      <c r="C709" s="121"/>
      <c r="D709" s="121"/>
      <c r="E709" s="121"/>
      <c r="F709" s="121"/>
      <c r="G709" s="121"/>
      <c r="H709" s="121"/>
      <c r="I709" s="121"/>
      <c r="J709" s="122"/>
      <c r="K709" s="87"/>
    </row>
    <row r="710" customFormat="false" ht="12.75" hidden="false" customHeight="false" outlineLevel="0" collapsed="false">
      <c r="A710" s="121"/>
      <c r="B710" s="121"/>
      <c r="C710" s="121"/>
      <c r="D710" s="121"/>
      <c r="E710" s="121"/>
      <c r="F710" s="121"/>
      <c r="G710" s="121"/>
      <c r="H710" s="121"/>
      <c r="I710" s="121"/>
      <c r="J710" s="122"/>
      <c r="K710" s="87"/>
    </row>
    <row r="711" customFormat="false" ht="12.75" hidden="false" customHeight="false" outlineLevel="0" collapsed="false">
      <c r="A711" s="121"/>
      <c r="B711" s="121"/>
      <c r="C711" s="121"/>
      <c r="D711" s="121"/>
      <c r="E711" s="121"/>
      <c r="F711" s="121"/>
      <c r="G711" s="121"/>
      <c r="H711" s="121"/>
      <c r="I711" s="121"/>
      <c r="J711" s="122"/>
      <c r="K711" s="87"/>
    </row>
    <row r="712" customFormat="false" ht="12.75" hidden="false" customHeight="false" outlineLevel="0" collapsed="false">
      <c r="A712" s="121"/>
      <c r="B712" s="121"/>
      <c r="C712" s="121"/>
      <c r="D712" s="121"/>
      <c r="E712" s="121"/>
      <c r="F712" s="121"/>
      <c r="G712" s="121"/>
      <c r="H712" s="121"/>
      <c r="I712" s="121"/>
      <c r="J712" s="122"/>
      <c r="K712" s="87"/>
    </row>
    <row r="713" customFormat="false" ht="12.75" hidden="false" customHeight="false" outlineLevel="0" collapsed="false">
      <c r="A713" s="121"/>
      <c r="B713" s="121"/>
      <c r="C713" s="121"/>
      <c r="D713" s="121"/>
      <c r="E713" s="121"/>
      <c r="F713" s="121"/>
      <c r="G713" s="121"/>
      <c r="H713" s="121"/>
      <c r="I713" s="121"/>
      <c r="J713" s="122"/>
      <c r="K713" s="87"/>
    </row>
    <row r="714" customFormat="false" ht="12.75" hidden="false" customHeight="false" outlineLevel="0" collapsed="false">
      <c r="A714" s="121"/>
      <c r="B714" s="121"/>
      <c r="C714" s="121"/>
      <c r="D714" s="121"/>
      <c r="E714" s="121"/>
      <c r="F714" s="121"/>
      <c r="G714" s="121"/>
      <c r="H714" s="121"/>
      <c r="I714" s="121"/>
      <c r="J714" s="122"/>
      <c r="K714" s="87"/>
    </row>
    <row r="715" customFormat="false" ht="12.75" hidden="false" customHeight="false" outlineLevel="0" collapsed="false">
      <c r="A715" s="121"/>
      <c r="B715" s="121"/>
      <c r="C715" s="121"/>
      <c r="D715" s="121"/>
      <c r="E715" s="121"/>
      <c r="F715" s="121"/>
      <c r="G715" s="121"/>
      <c r="H715" s="121"/>
      <c r="I715" s="121"/>
      <c r="J715" s="122"/>
      <c r="K715" s="87"/>
    </row>
    <row r="716" customFormat="false" ht="12.75" hidden="false" customHeight="false" outlineLevel="0" collapsed="false">
      <c r="A716" s="121"/>
      <c r="B716" s="121"/>
      <c r="C716" s="121"/>
      <c r="D716" s="121"/>
      <c r="E716" s="121"/>
      <c r="F716" s="121"/>
      <c r="G716" s="121"/>
      <c r="H716" s="121"/>
      <c r="I716" s="121"/>
      <c r="J716" s="122"/>
      <c r="K716" s="87"/>
    </row>
    <row r="717" customFormat="false" ht="12.75" hidden="false" customHeight="false" outlineLevel="0" collapsed="false">
      <c r="A717" s="121"/>
      <c r="B717" s="121"/>
      <c r="C717" s="121"/>
      <c r="D717" s="121"/>
      <c r="E717" s="121"/>
      <c r="F717" s="121"/>
      <c r="G717" s="121"/>
      <c r="H717" s="121"/>
      <c r="I717" s="121"/>
      <c r="J717" s="122"/>
      <c r="K717" s="87"/>
    </row>
    <row r="718" customFormat="false" ht="12.75" hidden="false" customHeight="false" outlineLevel="0" collapsed="false">
      <c r="A718" s="121"/>
      <c r="B718" s="121"/>
      <c r="C718" s="121"/>
      <c r="D718" s="121"/>
      <c r="E718" s="121"/>
      <c r="F718" s="121"/>
      <c r="G718" s="121"/>
      <c r="H718" s="121"/>
      <c r="I718" s="121"/>
      <c r="J718" s="122"/>
      <c r="K718" s="87"/>
    </row>
    <row r="719" customFormat="false" ht="12.75" hidden="false" customHeight="false" outlineLevel="0" collapsed="false">
      <c r="A719" s="121"/>
      <c r="B719" s="121"/>
      <c r="C719" s="121"/>
      <c r="D719" s="121"/>
      <c r="E719" s="121"/>
      <c r="F719" s="121"/>
      <c r="G719" s="121"/>
      <c r="H719" s="121"/>
      <c r="I719" s="121"/>
      <c r="J719" s="122"/>
      <c r="K719" s="87"/>
    </row>
    <row r="720" customFormat="false" ht="12.75" hidden="false" customHeight="false" outlineLevel="0" collapsed="false">
      <c r="A720" s="121"/>
      <c r="B720" s="121"/>
      <c r="C720" s="121"/>
      <c r="D720" s="121"/>
      <c r="E720" s="121"/>
      <c r="F720" s="121"/>
      <c r="G720" s="121"/>
      <c r="H720" s="121"/>
      <c r="I720" s="121"/>
      <c r="J720" s="122"/>
      <c r="K720" s="87"/>
    </row>
    <row r="721" customFormat="false" ht="12.75" hidden="false" customHeight="false" outlineLevel="0" collapsed="false">
      <c r="A721" s="121"/>
      <c r="B721" s="121"/>
      <c r="C721" s="121"/>
      <c r="D721" s="121"/>
      <c r="E721" s="121"/>
      <c r="F721" s="121"/>
      <c r="G721" s="121"/>
      <c r="H721" s="121"/>
      <c r="I721" s="121"/>
      <c r="J721" s="122"/>
      <c r="K721" s="87"/>
    </row>
    <row r="722" customFormat="false" ht="12.75" hidden="false" customHeight="false" outlineLevel="0" collapsed="false">
      <c r="A722" s="121"/>
      <c r="B722" s="121"/>
      <c r="C722" s="121"/>
      <c r="D722" s="121"/>
      <c r="E722" s="121"/>
      <c r="F722" s="121"/>
      <c r="G722" s="121"/>
      <c r="H722" s="121"/>
      <c r="I722" s="121"/>
      <c r="J722" s="122"/>
      <c r="K722" s="87"/>
    </row>
    <row r="723" customFormat="false" ht="12.75" hidden="false" customHeight="false" outlineLevel="0" collapsed="false">
      <c r="A723" s="121"/>
      <c r="B723" s="121"/>
      <c r="C723" s="121"/>
      <c r="D723" s="121"/>
      <c r="E723" s="121"/>
      <c r="F723" s="121"/>
      <c r="G723" s="121"/>
      <c r="H723" s="121"/>
      <c r="I723" s="121"/>
      <c r="J723" s="122"/>
      <c r="K723" s="87"/>
    </row>
    <row r="724" customFormat="false" ht="12.75" hidden="false" customHeight="false" outlineLevel="0" collapsed="false">
      <c r="A724" s="121"/>
      <c r="B724" s="121"/>
      <c r="C724" s="121"/>
      <c r="D724" s="121"/>
      <c r="E724" s="121"/>
      <c r="F724" s="121"/>
      <c r="G724" s="121"/>
      <c r="H724" s="121"/>
      <c r="I724" s="121"/>
      <c r="J724" s="122"/>
      <c r="K724" s="87"/>
    </row>
    <row r="725" customFormat="false" ht="12.75" hidden="false" customHeight="false" outlineLevel="0" collapsed="false">
      <c r="A725" s="121"/>
      <c r="B725" s="121"/>
      <c r="C725" s="121"/>
      <c r="D725" s="121"/>
      <c r="E725" s="121"/>
      <c r="F725" s="121"/>
      <c r="G725" s="121"/>
      <c r="H725" s="121"/>
      <c r="I725" s="121"/>
      <c r="J725" s="122"/>
      <c r="K725" s="87"/>
    </row>
    <row r="726" customFormat="false" ht="12.75" hidden="false" customHeight="false" outlineLevel="0" collapsed="false">
      <c r="A726" s="121"/>
      <c r="B726" s="121"/>
      <c r="C726" s="121"/>
      <c r="D726" s="121"/>
      <c r="E726" s="121"/>
      <c r="F726" s="121"/>
      <c r="G726" s="121"/>
      <c r="H726" s="121"/>
      <c r="I726" s="121"/>
      <c r="J726" s="122"/>
      <c r="K726" s="87"/>
    </row>
    <row r="727" customFormat="false" ht="12.75" hidden="false" customHeight="false" outlineLevel="0" collapsed="false">
      <c r="A727" s="121"/>
      <c r="B727" s="121"/>
      <c r="C727" s="121"/>
      <c r="D727" s="121"/>
      <c r="E727" s="121"/>
      <c r="F727" s="121"/>
      <c r="G727" s="121"/>
      <c r="H727" s="121"/>
      <c r="I727" s="121"/>
      <c r="J727" s="122"/>
      <c r="K727" s="87"/>
    </row>
    <row r="728" customFormat="false" ht="12.75" hidden="false" customHeight="false" outlineLevel="0" collapsed="false">
      <c r="A728" s="121"/>
      <c r="B728" s="121"/>
      <c r="C728" s="121"/>
      <c r="D728" s="121"/>
      <c r="E728" s="121"/>
      <c r="F728" s="121"/>
      <c r="G728" s="121"/>
      <c r="H728" s="121"/>
      <c r="I728" s="121"/>
      <c r="J728" s="122"/>
      <c r="K728" s="87"/>
    </row>
    <row r="729" customFormat="false" ht="12.75" hidden="false" customHeight="false" outlineLevel="0" collapsed="false">
      <c r="A729" s="121"/>
      <c r="B729" s="121"/>
      <c r="C729" s="121"/>
      <c r="D729" s="121"/>
      <c r="E729" s="121"/>
      <c r="F729" s="121"/>
      <c r="G729" s="121"/>
      <c r="H729" s="121"/>
      <c r="I729" s="121"/>
      <c r="J729" s="122"/>
      <c r="K729" s="87"/>
    </row>
    <row r="730" customFormat="false" ht="12.75" hidden="false" customHeight="false" outlineLevel="0" collapsed="false">
      <c r="A730" s="121"/>
      <c r="B730" s="121"/>
      <c r="C730" s="121"/>
      <c r="D730" s="121"/>
      <c r="E730" s="121"/>
      <c r="F730" s="121"/>
      <c r="G730" s="121"/>
      <c r="H730" s="121"/>
      <c r="I730" s="121"/>
      <c r="J730" s="122"/>
      <c r="K730" s="87"/>
    </row>
    <row r="731" customFormat="false" ht="12.75" hidden="false" customHeight="false" outlineLevel="0" collapsed="false">
      <c r="A731" s="121"/>
      <c r="B731" s="121"/>
      <c r="C731" s="121"/>
      <c r="D731" s="121"/>
      <c r="E731" s="121"/>
      <c r="F731" s="121"/>
      <c r="G731" s="121"/>
      <c r="H731" s="121"/>
      <c r="I731" s="121"/>
      <c r="J731" s="122"/>
      <c r="K731" s="87"/>
    </row>
    <row r="732" customFormat="false" ht="12.75" hidden="false" customHeight="false" outlineLevel="0" collapsed="false">
      <c r="A732" s="121"/>
      <c r="B732" s="121"/>
      <c r="C732" s="121"/>
      <c r="D732" s="121"/>
      <c r="E732" s="121"/>
      <c r="F732" s="121"/>
      <c r="G732" s="121"/>
      <c r="H732" s="121"/>
      <c r="I732" s="121"/>
      <c r="J732" s="122"/>
      <c r="K732" s="87"/>
    </row>
    <row r="733" customFormat="false" ht="12.75" hidden="false" customHeight="false" outlineLevel="0" collapsed="false">
      <c r="A733" s="121"/>
      <c r="B733" s="121"/>
      <c r="C733" s="121"/>
      <c r="D733" s="121"/>
      <c r="E733" s="121"/>
      <c r="F733" s="121"/>
      <c r="G733" s="121"/>
      <c r="H733" s="121"/>
      <c r="I733" s="121"/>
      <c r="J733" s="122"/>
      <c r="K733" s="87"/>
    </row>
    <row r="734" customFormat="false" ht="12.75" hidden="false" customHeight="false" outlineLevel="0" collapsed="false">
      <c r="A734" s="121"/>
      <c r="B734" s="121"/>
      <c r="C734" s="121"/>
      <c r="D734" s="121"/>
      <c r="E734" s="121"/>
      <c r="F734" s="121"/>
      <c r="G734" s="121"/>
      <c r="H734" s="121"/>
      <c r="I734" s="121"/>
      <c r="J734" s="122"/>
      <c r="K734" s="87"/>
    </row>
    <row r="735" customFormat="false" ht="12.75" hidden="false" customHeight="false" outlineLevel="0" collapsed="false">
      <c r="A735" s="121"/>
      <c r="B735" s="121"/>
      <c r="C735" s="121"/>
      <c r="D735" s="121"/>
      <c r="E735" s="121"/>
      <c r="F735" s="121"/>
      <c r="G735" s="121"/>
      <c r="H735" s="121"/>
      <c r="I735" s="121"/>
      <c r="J735" s="122"/>
      <c r="K735" s="87"/>
    </row>
    <row r="736" customFormat="false" ht="12.75" hidden="false" customHeight="false" outlineLevel="0" collapsed="false">
      <c r="A736" s="121"/>
      <c r="B736" s="121"/>
      <c r="C736" s="121"/>
      <c r="D736" s="121"/>
      <c r="E736" s="121"/>
      <c r="F736" s="121"/>
      <c r="G736" s="121"/>
      <c r="H736" s="121"/>
      <c r="I736" s="121"/>
      <c r="J736" s="122"/>
      <c r="K736" s="87"/>
    </row>
    <row r="737" customFormat="false" ht="12.75" hidden="false" customHeight="false" outlineLevel="0" collapsed="false">
      <c r="A737" s="121"/>
      <c r="B737" s="121"/>
      <c r="C737" s="121"/>
      <c r="D737" s="121"/>
      <c r="E737" s="121"/>
      <c r="F737" s="121"/>
      <c r="G737" s="121"/>
      <c r="H737" s="121"/>
      <c r="I737" s="121"/>
      <c r="J737" s="122"/>
      <c r="K737" s="87"/>
    </row>
    <row r="738" customFormat="false" ht="12.75" hidden="false" customHeight="false" outlineLevel="0" collapsed="false">
      <c r="A738" s="121"/>
      <c r="B738" s="121"/>
      <c r="C738" s="121"/>
      <c r="D738" s="121"/>
      <c r="E738" s="121"/>
      <c r="F738" s="121"/>
      <c r="G738" s="121"/>
      <c r="H738" s="121"/>
      <c r="I738" s="121"/>
      <c r="J738" s="122"/>
      <c r="K738" s="87"/>
    </row>
    <row r="739" customFormat="false" ht="12.75" hidden="false" customHeight="false" outlineLevel="0" collapsed="false">
      <c r="A739" s="121"/>
      <c r="B739" s="121"/>
      <c r="C739" s="121"/>
      <c r="D739" s="121"/>
      <c r="E739" s="121"/>
      <c r="F739" s="121"/>
      <c r="G739" s="121"/>
      <c r="H739" s="121"/>
      <c r="I739" s="121"/>
      <c r="J739" s="122"/>
      <c r="K739" s="87"/>
    </row>
    <row r="740" customFormat="false" ht="12.75" hidden="false" customHeight="false" outlineLevel="0" collapsed="false">
      <c r="A740" s="121"/>
      <c r="B740" s="121"/>
      <c r="C740" s="121"/>
      <c r="D740" s="121"/>
      <c r="E740" s="121"/>
      <c r="F740" s="121"/>
      <c r="G740" s="121"/>
      <c r="H740" s="121"/>
      <c r="I740" s="121"/>
      <c r="J740" s="122"/>
      <c r="K740" s="87"/>
    </row>
    <row r="741" customFormat="false" ht="12.75" hidden="false" customHeight="false" outlineLevel="0" collapsed="false">
      <c r="A741" s="121"/>
      <c r="B741" s="121"/>
      <c r="C741" s="121"/>
      <c r="D741" s="121"/>
      <c r="E741" s="121"/>
      <c r="F741" s="121"/>
      <c r="G741" s="121"/>
      <c r="H741" s="121"/>
      <c r="I741" s="121"/>
      <c r="J741" s="122"/>
      <c r="K741" s="87"/>
    </row>
    <row r="742" customFormat="false" ht="12.75" hidden="false" customHeight="false" outlineLevel="0" collapsed="false">
      <c r="A742" s="121"/>
      <c r="B742" s="121"/>
      <c r="C742" s="121"/>
      <c r="D742" s="121"/>
      <c r="E742" s="121"/>
      <c r="F742" s="121"/>
      <c r="G742" s="121"/>
      <c r="H742" s="121"/>
      <c r="I742" s="121"/>
      <c r="J742" s="122"/>
      <c r="K742" s="87"/>
    </row>
    <row r="743" customFormat="false" ht="12.75" hidden="false" customHeight="false" outlineLevel="0" collapsed="false">
      <c r="A743" s="121"/>
      <c r="B743" s="121"/>
      <c r="C743" s="121"/>
      <c r="D743" s="121"/>
      <c r="E743" s="121"/>
      <c r="F743" s="121"/>
      <c r="G743" s="121"/>
      <c r="H743" s="121"/>
      <c r="I743" s="121"/>
      <c r="J743" s="122"/>
      <c r="K743" s="87"/>
    </row>
    <row r="744" customFormat="false" ht="12.75" hidden="false" customHeight="false" outlineLevel="0" collapsed="false">
      <c r="A744" s="121"/>
      <c r="B744" s="121"/>
      <c r="C744" s="121"/>
      <c r="D744" s="121"/>
      <c r="E744" s="121"/>
      <c r="F744" s="121"/>
      <c r="G744" s="121"/>
      <c r="H744" s="121"/>
      <c r="I744" s="121"/>
      <c r="J744" s="122"/>
      <c r="K744" s="87"/>
    </row>
    <row r="745" customFormat="false" ht="12.75" hidden="false" customHeight="false" outlineLevel="0" collapsed="false">
      <c r="A745" s="121"/>
      <c r="B745" s="121"/>
      <c r="C745" s="121"/>
      <c r="D745" s="121"/>
      <c r="E745" s="121"/>
      <c r="F745" s="121"/>
      <c r="G745" s="121"/>
      <c r="H745" s="121"/>
      <c r="I745" s="121"/>
      <c r="J745" s="122"/>
      <c r="K745" s="87"/>
    </row>
    <row r="746" customFormat="false" ht="12.75" hidden="false" customHeight="false" outlineLevel="0" collapsed="false">
      <c r="A746" s="121"/>
      <c r="B746" s="121"/>
      <c r="C746" s="121"/>
      <c r="D746" s="121"/>
      <c r="E746" s="121"/>
      <c r="F746" s="121"/>
      <c r="G746" s="121"/>
      <c r="H746" s="121"/>
      <c r="I746" s="121"/>
      <c r="J746" s="122"/>
      <c r="K746" s="87"/>
    </row>
    <row r="747" customFormat="false" ht="12.75" hidden="false" customHeight="false" outlineLevel="0" collapsed="false">
      <c r="A747" s="121"/>
      <c r="B747" s="121"/>
      <c r="C747" s="121"/>
      <c r="D747" s="121"/>
      <c r="E747" s="121"/>
      <c r="F747" s="121"/>
      <c r="G747" s="121"/>
      <c r="H747" s="121"/>
      <c r="I747" s="121"/>
      <c r="J747" s="122"/>
      <c r="K747" s="87"/>
    </row>
    <row r="748" customFormat="false" ht="12.75" hidden="false" customHeight="false" outlineLevel="0" collapsed="false">
      <c r="A748" s="121"/>
      <c r="B748" s="121"/>
      <c r="C748" s="121"/>
      <c r="D748" s="121"/>
      <c r="E748" s="121"/>
      <c r="F748" s="121"/>
      <c r="G748" s="121"/>
      <c r="H748" s="121"/>
      <c r="I748" s="121"/>
      <c r="J748" s="122"/>
      <c r="K748" s="87"/>
    </row>
    <row r="749" customFormat="false" ht="12.75" hidden="false" customHeight="false" outlineLevel="0" collapsed="false">
      <c r="A749" s="121"/>
      <c r="B749" s="121"/>
      <c r="C749" s="121"/>
      <c r="D749" s="121"/>
      <c r="E749" s="121"/>
      <c r="F749" s="121"/>
      <c r="G749" s="121"/>
      <c r="H749" s="121"/>
      <c r="I749" s="121"/>
      <c r="J749" s="122"/>
      <c r="K749" s="87"/>
    </row>
    <row r="750" customFormat="false" ht="12.75" hidden="false" customHeight="false" outlineLevel="0" collapsed="false">
      <c r="A750" s="121"/>
      <c r="B750" s="121"/>
      <c r="C750" s="121"/>
      <c r="D750" s="121"/>
      <c r="E750" s="121"/>
      <c r="F750" s="121"/>
      <c r="G750" s="121"/>
      <c r="H750" s="121"/>
      <c r="I750" s="121"/>
      <c r="J750" s="122"/>
      <c r="K750" s="87"/>
    </row>
    <row r="751" customFormat="false" ht="12.75" hidden="false" customHeight="false" outlineLevel="0" collapsed="false">
      <c r="A751" s="121"/>
      <c r="B751" s="121"/>
      <c r="C751" s="121"/>
      <c r="D751" s="121"/>
      <c r="E751" s="121"/>
      <c r="F751" s="121"/>
      <c r="G751" s="121"/>
      <c r="H751" s="121"/>
      <c r="I751" s="121"/>
      <c r="J751" s="122"/>
      <c r="K751" s="87"/>
    </row>
    <row r="752" customFormat="false" ht="12.75" hidden="false" customHeight="false" outlineLevel="0" collapsed="false">
      <c r="A752" s="121"/>
      <c r="B752" s="121"/>
      <c r="C752" s="121"/>
      <c r="D752" s="121"/>
      <c r="E752" s="121"/>
      <c r="F752" s="121"/>
      <c r="G752" s="121"/>
      <c r="H752" s="121"/>
      <c r="I752" s="121"/>
      <c r="J752" s="122"/>
      <c r="K752" s="87"/>
    </row>
    <row r="753" customFormat="false" ht="12.75" hidden="false" customHeight="false" outlineLevel="0" collapsed="false">
      <c r="A753" s="121"/>
      <c r="B753" s="121"/>
      <c r="C753" s="121"/>
      <c r="D753" s="121"/>
      <c r="E753" s="121"/>
      <c r="F753" s="121"/>
      <c r="G753" s="121"/>
      <c r="H753" s="121"/>
      <c r="I753" s="121"/>
      <c r="J753" s="122"/>
      <c r="K753" s="87"/>
    </row>
    <row r="754" customFormat="false" ht="12.75" hidden="false" customHeight="false" outlineLevel="0" collapsed="false">
      <c r="A754" s="121"/>
      <c r="B754" s="121"/>
      <c r="C754" s="121"/>
      <c r="D754" s="121"/>
      <c r="E754" s="121"/>
      <c r="F754" s="121"/>
      <c r="G754" s="121"/>
      <c r="H754" s="121"/>
      <c r="I754" s="121"/>
      <c r="J754" s="122"/>
      <c r="K754" s="87"/>
    </row>
    <row r="755" customFormat="false" ht="12.75" hidden="false" customHeight="false" outlineLevel="0" collapsed="false">
      <c r="A755" s="121"/>
      <c r="B755" s="121"/>
      <c r="C755" s="121"/>
      <c r="D755" s="121"/>
      <c r="E755" s="121"/>
      <c r="F755" s="121"/>
      <c r="G755" s="121"/>
      <c r="H755" s="121"/>
      <c r="I755" s="121"/>
      <c r="J755" s="122"/>
      <c r="K755" s="87"/>
    </row>
    <row r="756" customFormat="false" ht="12.75" hidden="false" customHeight="false" outlineLevel="0" collapsed="false">
      <c r="A756" s="121"/>
      <c r="B756" s="121"/>
      <c r="C756" s="121"/>
      <c r="D756" s="121"/>
      <c r="E756" s="121"/>
      <c r="F756" s="121"/>
      <c r="G756" s="121"/>
      <c r="H756" s="121"/>
      <c r="I756" s="121"/>
      <c r="J756" s="122"/>
      <c r="K756" s="87"/>
    </row>
    <row r="757" customFormat="false" ht="12.75" hidden="false" customHeight="false" outlineLevel="0" collapsed="false">
      <c r="A757" s="121"/>
      <c r="B757" s="121"/>
      <c r="C757" s="121"/>
      <c r="D757" s="121"/>
      <c r="E757" s="121"/>
      <c r="F757" s="121"/>
      <c r="G757" s="121"/>
      <c r="H757" s="121"/>
      <c r="I757" s="121"/>
      <c r="J757" s="122"/>
      <c r="K757" s="87"/>
    </row>
    <row r="758" customFormat="false" ht="12.75" hidden="false" customHeight="false" outlineLevel="0" collapsed="false">
      <c r="A758" s="121"/>
      <c r="B758" s="121"/>
      <c r="C758" s="121"/>
      <c r="D758" s="121"/>
      <c r="E758" s="121"/>
      <c r="F758" s="121"/>
      <c r="G758" s="121"/>
      <c r="H758" s="121"/>
      <c r="I758" s="121"/>
      <c r="J758" s="122"/>
      <c r="K758" s="87"/>
    </row>
    <row r="759" customFormat="false" ht="12.75" hidden="false" customHeight="false" outlineLevel="0" collapsed="false">
      <c r="A759" s="121"/>
      <c r="B759" s="121"/>
      <c r="C759" s="121"/>
      <c r="D759" s="121"/>
      <c r="E759" s="121"/>
      <c r="F759" s="121"/>
      <c r="G759" s="121"/>
      <c r="H759" s="121"/>
      <c r="I759" s="121"/>
      <c r="J759" s="122"/>
      <c r="K759" s="87"/>
    </row>
    <row r="760" customFormat="false" ht="12.75" hidden="false" customHeight="false" outlineLevel="0" collapsed="false">
      <c r="A760" s="121"/>
      <c r="B760" s="121"/>
      <c r="C760" s="121"/>
      <c r="D760" s="121"/>
      <c r="E760" s="121"/>
      <c r="F760" s="121"/>
      <c r="G760" s="121"/>
      <c r="H760" s="121"/>
      <c r="I760" s="121"/>
      <c r="J760" s="122"/>
      <c r="K760" s="87"/>
    </row>
    <row r="761" customFormat="false" ht="12.75" hidden="false" customHeight="false" outlineLevel="0" collapsed="false">
      <c r="A761" s="121"/>
      <c r="B761" s="121"/>
      <c r="C761" s="121"/>
      <c r="D761" s="121"/>
      <c r="E761" s="121"/>
      <c r="F761" s="121"/>
      <c r="G761" s="121"/>
      <c r="H761" s="121"/>
      <c r="I761" s="121"/>
      <c r="J761" s="122"/>
      <c r="K761" s="87"/>
    </row>
    <row r="762" customFormat="false" ht="12.75" hidden="false" customHeight="false" outlineLevel="0" collapsed="false">
      <c r="A762" s="121"/>
      <c r="B762" s="121"/>
      <c r="C762" s="121"/>
      <c r="D762" s="121"/>
      <c r="E762" s="121"/>
      <c r="F762" s="121"/>
      <c r="G762" s="121"/>
      <c r="H762" s="121"/>
      <c r="I762" s="121"/>
      <c r="J762" s="122"/>
      <c r="K762" s="87"/>
    </row>
    <row r="763" customFormat="false" ht="12.75" hidden="false" customHeight="false" outlineLevel="0" collapsed="false">
      <c r="A763" s="121"/>
      <c r="B763" s="121"/>
      <c r="C763" s="121"/>
      <c r="D763" s="121"/>
      <c r="E763" s="121"/>
      <c r="F763" s="121"/>
      <c r="G763" s="121"/>
      <c r="H763" s="121"/>
      <c r="I763" s="121"/>
      <c r="J763" s="122"/>
      <c r="K763" s="87"/>
    </row>
    <row r="764" customFormat="false" ht="12.75" hidden="false" customHeight="false" outlineLevel="0" collapsed="false">
      <c r="A764" s="121"/>
      <c r="B764" s="121"/>
      <c r="C764" s="121"/>
      <c r="D764" s="121"/>
      <c r="E764" s="121"/>
      <c r="F764" s="121"/>
      <c r="G764" s="121"/>
      <c r="H764" s="121"/>
      <c r="I764" s="121"/>
      <c r="J764" s="122"/>
      <c r="K764" s="87"/>
    </row>
    <row r="765" customFormat="false" ht="12.75" hidden="false" customHeight="false" outlineLevel="0" collapsed="false">
      <c r="A765" s="121"/>
      <c r="B765" s="121"/>
      <c r="C765" s="121"/>
      <c r="D765" s="121"/>
      <c r="E765" s="121"/>
      <c r="F765" s="121"/>
      <c r="G765" s="121"/>
      <c r="H765" s="121"/>
      <c r="I765" s="121"/>
      <c r="J765" s="122"/>
      <c r="K765" s="87"/>
    </row>
    <row r="766" customFormat="false" ht="12.75" hidden="false" customHeight="false" outlineLevel="0" collapsed="false">
      <c r="A766" s="121"/>
      <c r="B766" s="121"/>
      <c r="C766" s="121"/>
      <c r="D766" s="121"/>
      <c r="E766" s="121"/>
      <c r="F766" s="121"/>
      <c r="G766" s="121"/>
      <c r="H766" s="121"/>
      <c r="I766" s="121"/>
      <c r="J766" s="122"/>
      <c r="K766" s="87"/>
    </row>
    <row r="767" customFormat="false" ht="12.75" hidden="false" customHeight="false" outlineLevel="0" collapsed="false">
      <c r="A767" s="121"/>
      <c r="B767" s="121"/>
      <c r="C767" s="121"/>
      <c r="D767" s="121"/>
      <c r="E767" s="121"/>
      <c r="F767" s="121"/>
      <c r="G767" s="121"/>
      <c r="H767" s="121"/>
      <c r="I767" s="121"/>
      <c r="J767" s="122"/>
      <c r="K767" s="87"/>
    </row>
    <row r="768" customFormat="false" ht="12.75" hidden="false" customHeight="false" outlineLevel="0" collapsed="false">
      <c r="A768" s="121"/>
      <c r="B768" s="121"/>
      <c r="C768" s="121"/>
      <c r="D768" s="121"/>
      <c r="E768" s="121"/>
      <c r="F768" s="121"/>
      <c r="G768" s="121"/>
      <c r="H768" s="121"/>
      <c r="I768" s="121"/>
      <c r="J768" s="122"/>
      <c r="K768" s="87"/>
    </row>
    <row r="769" customFormat="false" ht="12.75" hidden="false" customHeight="false" outlineLevel="0" collapsed="false">
      <c r="A769" s="121"/>
      <c r="B769" s="121"/>
      <c r="C769" s="121"/>
      <c r="D769" s="121"/>
      <c r="E769" s="121"/>
      <c r="F769" s="121"/>
      <c r="G769" s="121"/>
      <c r="H769" s="121"/>
      <c r="I769" s="121"/>
      <c r="J769" s="122"/>
      <c r="K769" s="87"/>
    </row>
    <row r="770" customFormat="false" ht="12.75" hidden="false" customHeight="false" outlineLevel="0" collapsed="false">
      <c r="A770" s="121"/>
      <c r="B770" s="121"/>
      <c r="C770" s="121"/>
      <c r="D770" s="121"/>
      <c r="E770" s="121"/>
      <c r="F770" s="121"/>
      <c r="G770" s="121"/>
      <c r="H770" s="121"/>
      <c r="I770" s="121"/>
      <c r="J770" s="122"/>
      <c r="K770" s="87"/>
    </row>
    <row r="771" customFormat="false" ht="12.75" hidden="false" customHeight="false" outlineLevel="0" collapsed="false">
      <c r="A771" s="121"/>
      <c r="B771" s="121"/>
      <c r="C771" s="121"/>
      <c r="D771" s="121"/>
      <c r="E771" s="121"/>
      <c r="F771" s="121"/>
      <c r="G771" s="121"/>
      <c r="H771" s="121"/>
      <c r="I771" s="121"/>
      <c r="J771" s="122"/>
      <c r="K771" s="87"/>
    </row>
    <row r="772" customFormat="false" ht="12.75" hidden="false" customHeight="false" outlineLevel="0" collapsed="false">
      <c r="A772" s="121"/>
      <c r="B772" s="121"/>
      <c r="C772" s="121"/>
      <c r="D772" s="121"/>
      <c r="E772" s="121"/>
      <c r="F772" s="121"/>
      <c r="G772" s="121"/>
      <c r="H772" s="121"/>
      <c r="I772" s="121"/>
      <c r="J772" s="122"/>
      <c r="K772" s="87"/>
    </row>
    <row r="773" customFormat="false" ht="12.75" hidden="false" customHeight="false" outlineLevel="0" collapsed="false">
      <c r="A773" s="121"/>
      <c r="B773" s="121"/>
      <c r="C773" s="121"/>
      <c r="D773" s="121"/>
      <c r="E773" s="121"/>
      <c r="F773" s="121"/>
      <c r="G773" s="121"/>
      <c r="H773" s="121"/>
      <c r="I773" s="121"/>
      <c r="J773" s="122"/>
      <c r="K773" s="87"/>
    </row>
    <row r="774" customFormat="false" ht="12.75" hidden="false" customHeight="false" outlineLevel="0" collapsed="false">
      <c r="A774" s="121"/>
      <c r="B774" s="121"/>
      <c r="C774" s="121"/>
      <c r="D774" s="121"/>
      <c r="E774" s="121"/>
      <c r="F774" s="121"/>
      <c r="G774" s="121"/>
      <c r="H774" s="121"/>
      <c r="I774" s="121"/>
      <c r="J774" s="122"/>
      <c r="K774" s="87"/>
    </row>
    <row r="775" customFormat="false" ht="12.75" hidden="false" customHeight="false" outlineLevel="0" collapsed="false">
      <c r="A775" s="121"/>
      <c r="B775" s="121"/>
      <c r="C775" s="121"/>
      <c r="D775" s="121"/>
      <c r="E775" s="121"/>
      <c r="F775" s="121"/>
      <c r="G775" s="121"/>
      <c r="H775" s="121"/>
      <c r="I775" s="121"/>
      <c r="J775" s="122"/>
      <c r="K775" s="87"/>
    </row>
    <row r="776" customFormat="false" ht="12.75" hidden="false" customHeight="false" outlineLevel="0" collapsed="false">
      <c r="A776" s="121"/>
      <c r="B776" s="121"/>
      <c r="C776" s="121"/>
      <c r="D776" s="121"/>
      <c r="E776" s="121"/>
      <c r="F776" s="121"/>
      <c r="G776" s="121"/>
      <c r="H776" s="121"/>
      <c r="I776" s="121"/>
      <c r="J776" s="122"/>
      <c r="K776" s="87"/>
    </row>
    <row r="777" customFormat="false" ht="12.75" hidden="false" customHeight="false" outlineLevel="0" collapsed="false">
      <c r="A777" s="121"/>
      <c r="B777" s="121"/>
      <c r="C777" s="121"/>
      <c r="D777" s="121"/>
      <c r="E777" s="121"/>
      <c r="F777" s="121"/>
      <c r="G777" s="121"/>
      <c r="H777" s="121"/>
      <c r="I777" s="121"/>
      <c r="J777" s="122"/>
      <c r="K777" s="87"/>
    </row>
    <row r="778" customFormat="false" ht="12.75" hidden="false" customHeight="false" outlineLevel="0" collapsed="false">
      <c r="A778" s="121"/>
      <c r="B778" s="121"/>
      <c r="C778" s="121"/>
      <c r="D778" s="121"/>
      <c r="E778" s="121"/>
      <c r="F778" s="121"/>
      <c r="G778" s="121"/>
      <c r="H778" s="121"/>
      <c r="I778" s="121"/>
      <c r="J778" s="122"/>
      <c r="K778" s="87"/>
    </row>
    <row r="779" customFormat="false" ht="12.75" hidden="false" customHeight="false" outlineLevel="0" collapsed="false">
      <c r="A779" s="121"/>
      <c r="B779" s="121"/>
      <c r="C779" s="121"/>
      <c r="D779" s="121"/>
      <c r="E779" s="121"/>
      <c r="F779" s="121"/>
      <c r="G779" s="121"/>
      <c r="H779" s="121"/>
      <c r="I779" s="121"/>
      <c r="J779" s="122"/>
      <c r="K779" s="87"/>
    </row>
    <row r="780" customFormat="false" ht="12.75" hidden="false" customHeight="false" outlineLevel="0" collapsed="false">
      <c r="A780" s="121"/>
      <c r="B780" s="121"/>
      <c r="C780" s="121"/>
      <c r="D780" s="121"/>
      <c r="E780" s="121"/>
      <c r="F780" s="121"/>
      <c r="G780" s="121"/>
      <c r="H780" s="121"/>
      <c r="I780" s="121"/>
      <c r="J780" s="122"/>
      <c r="K780" s="87"/>
    </row>
    <row r="781" customFormat="false" ht="12.75" hidden="false" customHeight="false" outlineLevel="0" collapsed="false">
      <c r="A781" s="121"/>
      <c r="B781" s="121"/>
      <c r="C781" s="121"/>
      <c r="D781" s="121"/>
      <c r="E781" s="121"/>
      <c r="F781" s="121"/>
      <c r="G781" s="121"/>
      <c r="H781" s="121"/>
      <c r="I781" s="121"/>
      <c r="J781" s="122"/>
      <c r="K781" s="87"/>
    </row>
    <row r="782" customFormat="false" ht="12.75" hidden="false" customHeight="false" outlineLevel="0" collapsed="false">
      <c r="A782" s="121"/>
      <c r="B782" s="121"/>
      <c r="C782" s="121"/>
      <c r="D782" s="121"/>
      <c r="E782" s="121"/>
      <c r="F782" s="121"/>
      <c r="G782" s="121"/>
      <c r="H782" s="121"/>
      <c r="I782" s="121"/>
      <c r="J782" s="122"/>
      <c r="K782" s="87"/>
    </row>
    <row r="783" customFormat="false" ht="12.75" hidden="false" customHeight="false" outlineLevel="0" collapsed="false">
      <c r="A783" s="121"/>
      <c r="B783" s="121"/>
      <c r="C783" s="121"/>
      <c r="D783" s="121"/>
      <c r="E783" s="121"/>
      <c r="F783" s="121"/>
      <c r="G783" s="121"/>
      <c r="H783" s="121"/>
      <c r="I783" s="121"/>
      <c r="J783" s="122"/>
      <c r="K783" s="87"/>
    </row>
    <row r="784" customFormat="false" ht="12.75" hidden="false" customHeight="false" outlineLevel="0" collapsed="false">
      <c r="A784" s="121"/>
      <c r="B784" s="121"/>
      <c r="C784" s="121"/>
      <c r="D784" s="121"/>
      <c r="E784" s="121"/>
      <c r="F784" s="121"/>
      <c r="G784" s="121"/>
      <c r="H784" s="121"/>
      <c r="I784" s="121"/>
      <c r="J784" s="122"/>
      <c r="K784" s="87"/>
    </row>
    <row r="785" customFormat="false" ht="12.75" hidden="false" customHeight="false" outlineLevel="0" collapsed="false">
      <c r="A785" s="121"/>
      <c r="B785" s="121"/>
      <c r="C785" s="121"/>
      <c r="D785" s="121"/>
      <c r="E785" s="121"/>
      <c r="F785" s="121"/>
      <c r="G785" s="121"/>
      <c r="H785" s="121"/>
      <c r="I785" s="121"/>
      <c r="J785" s="122"/>
      <c r="K785" s="87"/>
    </row>
    <row r="786" customFormat="false" ht="12.75" hidden="false" customHeight="false" outlineLevel="0" collapsed="false">
      <c r="A786" s="121"/>
      <c r="B786" s="121"/>
      <c r="C786" s="121"/>
      <c r="D786" s="121"/>
      <c r="E786" s="121"/>
      <c r="F786" s="121"/>
      <c r="G786" s="121"/>
      <c r="H786" s="121"/>
      <c r="I786" s="121"/>
      <c r="J786" s="122"/>
      <c r="K786" s="87"/>
    </row>
    <row r="787" customFormat="false" ht="12.75" hidden="false" customHeight="false" outlineLevel="0" collapsed="false">
      <c r="A787" s="121"/>
      <c r="B787" s="121"/>
      <c r="C787" s="121"/>
      <c r="D787" s="121"/>
      <c r="E787" s="121"/>
      <c r="F787" s="121"/>
      <c r="G787" s="121"/>
      <c r="H787" s="121"/>
      <c r="I787" s="121"/>
      <c r="J787" s="122"/>
      <c r="K787" s="87"/>
    </row>
    <row r="788" customFormat="false" ht="12.75" hidden="false" customHeight="false" outlineLevel="0" collapsed="false">
      <c r="A788" s="121"/>
      <c r="B788" s="121"/>
      <c r="C788" s="121"/>
      <c r="D788" s="121"/>
      <c r="E788" s="121"/>
      <c r="F788" s="121"/>
      <c r="G788" s="121"/>
      <c r="H788" s="121"/>
      <c r="I788" s="121"/>
      <c r="J788" s="122"/>
      <c r="K788" s="87"/>
    </row>
    <row r="789" customFormat="false" ht="12.75" hidden="false" customHeight="false" outlineLevel="0" collapsed="false">
      <c r="A789" s="121"/>
      <c r="B789" s="121"/>
      <c r="C789" s="121"/>
      <c r="D789" s="121"/>
      <c r="E789" s="121"/>
      <c r="F789" s="121"/>
      <c r="G789" s="121"/>
      <c r="H789" s="121"/>
      <c r="I789" s="121"/>
      <c r="J789" s="122"/>
      <c r="K789" s="87"/>
    </row>
    <row r="790" customFormat="false" ht="12.75" hidden="false" customHeight="false" outlineLevel="0" collapsed="false">
      <c r="A790" s="121"/>
      <c r="B790" s="121"/>
      <c r="C790" s="121"/>
      <c r="D790" s="121"/>
      <c r="E790" s="121"/>
      <c r="F790" s="121"/>
      <c r="G790" s="121"/>
      <c r="H790" s="121"/>
      <c r="I790" s="121"/>
      <c r="J790" s="122"/>
      <c r="K790" s="87"/>
    </row>
    <row r="791" customFormat="false" ht="12.75" hidden="false" customHeight="false" outlineLevel="0" collapsed="false">
      <c r="A791" s="121"/>
      <c r="B791" s="121"/>
      <c r="C791" s="121"/>
      <c r="D791" s="121"/>
      <c r="E791" s="121"/>
      <c r="F791" s="121"/>
      <c r="G791" s="121"/>
      <c r="H791" s="121"/>
      <c r="I791" s="121"/>
      <c r="J791" s="122"/>
      <c r="K791" s="87"/>
    </row>
    <row r="792" customFormat="false" ht="12.75" hidden="false" customHeight="false" outlineLevel="0" collapsed="false">
      <c r="A792" s="121"/>
      <c r="B792" s="121"/>
      <c r="C792" s="121"/>
      <c r="D792" s="121"/>
      <c r="E792" s="121"/>
      <c r="F792" s="121"/>
      <c r="G792" s="121"/>
      <c r="H792" s="121"/>
      <c r="I792" s="121"/>
      <c r="J792" s="122"/>
      <c r="K792" s="87"/>
    </row>
    <row r="793" customFormat="false" ht="12.75" hidden="false" customHeight="false" outlineLevel="0" collapsed="false">
      <c r="A793" s="121"/>
      <c r="B793" s="121"/>
      <c r="C793" s="121"/>
      <c r="D793" s="121"/>
      <c r="E793" s="121"/>
      <c r="F793" s="121"/>
      <c r="G793" s="121"/>
      <c r="H793" s="121"/>
      <c r="I793" s="121"/>
      <c r="J793" s="122"/>
      <c r="K793" s="87"/>
    </row>
    <row r="794" customFormat="false" ht="12.75" hidden="false" customHeight="false" outlineLevel="0" collapsed="false">
      <c r="A794" s="121"/>
      <c r="B794" s="121"/>
      <c r="C794" s="121"/>
      <c r="D794" s="121"/>
      <c r="E794" s="121"/>
      <c r="F794" s="121"/>
      <c r="G794" s="121"/>
      <c r="H794" s="121"/>
      <c r="I794" s="121"/>
      <c r="J794" s="122"/>
      <c r="K794" s="87"/>
    </row>
    <row r="795" customFormat="false" ht="12.75" hidden="false" customHeight="false" outlineLevel="0" collapsed="false">
      <c r="A795" s="121"/>
      <c r="B795" s="121"/>
      <c r="C795" s="121"/>
      <c r="D795" s="121"/>
      <c r="E795" s="121"/>
      <c r="F795" s="121"/>
      <c r="G795" s="121"/>
      <c r="H795" s="121"/>
      <c r="I795" s="121"/>
      <c r="J795" s="122"/>
      <c r="K795" s="87"/>
    </row>
    <row r="796" customFormat="false" ht="12.75" hidden="false" customHeight="false" outlineLevel="0" collapsed="false">
      <c r="A796" s="121"/>
      <c r="B796" s="121"/>
      <c r="C796" s="121"/>
      <c r="D796" s="121"/>
      <c r="E796" s="121"/>
      <c r="F796" s="121"/>
      <c r="G796" s="121"/>
      <c r="H796" s="121"/>
      <c r="I796" s="121"/>
      <c r="J796" s="122"/>
      <c r="K796" s="87"/>
    </row>
    <row r="797" customFormat="false" ht="12.75" hidden="false" customHeight="false" outlineLevel="0" collapsed="false">
      <c r="A797" s="121"/>
      <c r="B797" s="121"/>
      <c r="C797" s="121"/>
      <c r="D797" s="121"/>
      <c r="E797" s="121"/>
      <c r="F797" s="121"/>
      <c r="G797" s="121"/>
      <c r="H797" s="121"/>
      <c r="I797" s="121"/>
      <c r="J797" s="122"/>
      <c r="K797" s="87"/>
    </row>
    <row r="798" customFormat="false" ht="12.75" hidden="false" customHeight="false" outlineLevel="0" collapsed="false">
      <c r="A798" s="121"/>
      <c r="B798" s="121"/>
      <c r="C798" s="121"/>
      <c r="D798" s="121"/>
      <c r="E798" s="121"/>
      <c r="F798" s="121"/>
      <c r="G798" s="121"/>
      <c r="H798" s="121"/>
      <c r="I798" s="121"/>
      <c r="J798" s="122"/>
      <c r="K798" s="87"/>
    </row>
    <row r="799" customFormat="false" ht="12.75" hidden="false" customHeight="false" outlineLevel="0" collapsed="false">
      <c r="A799" s="121"/>
      <c r="B799" s="121"/>
      <c r="C799" s="121"/>
      <c r="D799" s="121"/>
      <c r="E799" s="121"/>
      <c r="F799" s="121"/>
      <c r="G799" s="121"/>
      <c r="H799" s="121"/>
      <c r="I799" s="121"/>
      <c r="J799" s="122"/>
      <c r="K799" s="87"/>
    </row>
    <row r="800" customFormat="false" ht="12.75" hidden="false" customHeight="false" outlineLevel="0" collapsed="false">
      <c r="A800" s="121"/>
      <c r="B800" s="121"/>
      <c r="C800" s="121"/>
      <c r="D800" s="121"/>
      <c r="E800" s="121"/>
      <c r="F800" s="121"/>
      <c r="G800" s="121"/>
      <c r="H800" s="121"/>
      <c r="I800" s="121"/>
      <c r="J800" s="122"/>
      <c r="K800" s="87"/>
    </row>
    <row r="801" customFormat="false" ht="12.75" hidden="false" customHeight="false" outlineLevel="0" collapsed="false">
      <c r="A801" s="121"/>
      <c r="B801" s="121"/>
      <c r="C801" s="121"/>
      <c r="D801" s="121"/>
      <c r="E801" s="121"/>
      <c r="F801" s="121"/>
      <c r="G801" s="121"/>
      <c r="H801" s="121"/>
      <c r="I801" s="121"/>
      <c r="J801" s="122"/>
      <c r="K801" s="87"/>
    </row>
    <row r="802" customFormat="false" ht="12.75" hidden="false" customHeight="false" outlineLevel="0" collapsed="false">
      <c r="A802" s="121"/>
      <c r="B802" s="121"/>
      <c r="C802" s="121"/>
      <c r="D802" s="121"/>
      <c r="E802" s="121"/>
      <c r="F802" s="121"/>
      <c r="G802" s="121"/>
      <c r="H802" s="121"/>
      <c r="I802" s="121"/>
      <c r="J802" s="122"/>
      <c r="K802" s="87"/>
    </row>
    <row r="803" customFormat="false" ht="12.75" hidden="false" customHeight="false" outlineLevel="0" collapsed="false">
      <c r="A803" s="121"/>
      <c r="B803" s="121"/>
      <c r="C803" s="121"/>
      <c r="D803" s="121"/>
      <c r="E803" s="121"/>
      <c r="F803" s="121"/>
      <c r="G803" s="121"/>
      <c r="H803" s="121"/>
      <c r="I803" s="121"/>
      <c r="J803" s="122"/>
      <c r="K803" s="87"/>
    </row>
    <row r="804" customFormat="false" ht="12.75" hidden="false" customHeight="false" outlineLevel="0" collapsed="false">
      <c r="A804" s="121"/>
      <c r="B804" s="121"/>
      <c r="C804" s="121"/>
      <c r="D804" s="121"/>
      <c r="E804" s="121"/>
      <c r="F804" s="121"/>
      <c r="G804" s="121"/>
      <c r="H804" s="121"/>
      <c r="I804" s="121"/>
      <c r="J804" s="122"/>
      <c r="K804" s="87"/>
    </row>
    <row r="805" customFormat="false" ht="12.75" hidden="false" customHeight="false" outlineLevel="0" collapsed="false">
      <c r="A805" s="121"/>
      <c r="B805" s="121"/>
      <c r="C805" s="121"/>
      <c r="D805" s="121"/>
      <c r="E805" s="121"/>
      <c r="F805" s="121"/>
      <c r="G805" s="121"/>
      <c r="H805" s="121"/>
      <c r="I805" s="121"/>
      <c r="J805" s="122"/>
      <c r="K805" s="87"/>
    </row>
    <row r="806" customFormat="false" ht="12.75" hidden="false" customHeight="false" outlineLevel="0" collapsed="false">
      <c r="A806" s="121"/>
      <c r="B806" s="121"/>
      <c r="C806" s="121"/>
      <c r="D806" s="121"/>
      <c r="E806" s="121"/>
      <c r="F806" s="121"/>
      <c r="G806" s="121"/>
      <c r="H806" s="121"/>
      <c r="I806" s="121"/>
      <c r="J806" s="122"/>
      <c r="K806" s="87"/>
    </row>
    <row r="807" customFormat="false" ht="12.75" hidden="false" customHeight="false" outlineLevel="0" collapsed="false">
      <c r="A807" s="121"/>
      <c r="B807" s="121"/>
      <c r="C807" s="121"/>
      <c r="D807" s="121"/>
      <c r="E807" s="121"/>
      <c r="F807" s="121"/>
      <c r="G807" s="121"/>
      <c r="H807" s="121"/>
      <c r="I807" s="121"/>
      <c r="J807" s="122"/>
      <c r="K807" s="87"/>
    </row>
    <row r="808" customFormat="false" ht="12.75" hidden="false" customHeight="false" outlineLevel="0" collapsed="false">
      <c r="A808" s="121"/>
      <c r="B808" s="121"/>
      <c r="C808" s="121"/>
      <c r="D808" s="121"/>
      <c r="E808" s="121"/>
      <c r="F808" s="121"/>
      <c r="G808" s="121"/>
      <c r="H808" s="121"/>
      <c r="I808" s="121"/>
      <c r="J808" s="122"/>
      <c r="K808" s="87"/>
    </row>
    <row r="809" customFormat="false" ht="12.75" hidden="false" customHeight="false" outlineLevel="0" collapsed="false">
      <c r="A809" s="121"/>
      <c r="B809" s="121"/>
      <c r="C809" s="121"/>
      <c r="D809" s="121"/>
      <c r="E809" s="121"/>
      <c r="F809" s="121"/>
      <c r="G809" s="121"/>
      <c r="H809" s="121"/>
      <c r="I809" s="121"/>
      <c r="J809" s="122"/>
      <c r="K809" s="87"/>
    </row>
    <row r="810" customFormat="false" ht="12.75" hidden="false" customHeight="false" outlineLevel="0" collapsed="false">
      <c r="A810" s="121"/>
      <c r="B810" s="121"/>
      <c r="C810" s="121"/>
      <c r="D810" s="121"/>
      <c r="E810" s="121"/>
      <c r="F810" s="121"/>
      <c r="G810" s="121"/>
      <c r="H810" s="121"/>
      <c r="I810" s="121"/>
      <c r="J810" s="122"/>
      <c r="K810" s="87"/>
    </row>
    <row r="811" customFormat="false" ht="12.75" hidden="false" customHeight="false" outlineLevel="0" collapsed="false">
      <c r="A811" s="121"/>
      <c r="B811" s="121"/>
      <c r="C811" s="121"/>
      <c r="D811" s="121"/>
      <c r="E811" s="121"/>
      <c r="F811" s="121"/>
      <c r="G811" s="121"/>
      <c r="H811" s="121"/>
      <c r="I811" s="121"/>
      <c r="J811" s="122"/>
      <c r="K811" s="87"/>
    </row>
    <row r="812" customFormat="false" ht="12.75" hidden="false" customHeight="false" outlineLevel="0" collapsed="false">
      <c r="A812" s="121"/>
      <c r="B812" s="121"/>
      <c r="C812" s="121"/>
      <c r="D812" s="121"/>
      <c r="E812" s="121"/>
      <c r="F812" s="121"/>
      <c r="G812" s="121"/>
      <c r="H812" s="121"/>
      <c r="I812" s="121"/>
      <c r="J812" s="122"/>
      <c r="K812" s="87"/>
    </row>
    <row r="813" customFormat="false" ht="12.75" hidden="false" customHeight="false" outlineLevel="0" collapsed="false">
      <c r="A813" s="121"/>
      <c r="B813" s="121"/>
      <c r="C813" s="121"/>
      <c r="D813" s="121"/>
      <c r="E813" s="121"/>
      <c r="F813" s="121"/>
      <c r="G813" s="121"/>
      <c r="H813" s="121"/>
      <c r="I813" s="121"/>
      <c r="J813" s="122"/>
      <c r="K813" s="87"/>
    </row>
    <row r="814" customFormat="false" ht="12.75" hidden="false" customHeight="false" outlineLevel="0" collapsed="false">
      <c r="A814" s="121"/>
      <c r="B814" s="121"/>
      <c r="C814" s="121"/>
      <c r="D814" s="121"/>
      <c r="E814" s="121"/>
      <c r="F814" s="121"/>
      <c r="G814" s="121"/>
      <c r="H814" s="121"/>
      <c r="I814" s="121"/>
      <c r="J814" s="122"/>
      <c r="K814" s="87"/>
    </row>
    <row r="815" customFormat="false" ht="12.75" hidden="false" customHeight="false" outlineLevel="0" collapsed="false">
      <c r="A815" s="121"/>
      <c r="B815" s="121"/>
      <c r="C815" s="121"/>
      <c r="D815" s="121"/>
      <c r="E815" s="121"/>
      <c r="F815" s="121"/>
      <c r="G815" s="121"/>
      <c r="H815" s="121"/>
      <c r="I815" s="121"/>
      <c r="J815" s="122"/>
      <c r="K815" s="87"/>
    </row>
    <row r="816" customFormat="false" ht="12.75" hidden="false" customHeight="false" outlineLevel="0" collapsed="false">
      <c r="A816" s="121"/>
      <c r="B816" s="121"/>
      <c r="C816" s="121"/>
      <c r="D816" s="121"/>
      <c r="E816" s="121"/>
      <c r="F816" s="121"/>
      <c r="G816" s="121"/>
      <c r="H816" s="121"/>
      <c r="I816" s="121"/>
      <c r="J816" s="122"/>
      <c r="K816" s="87"/>
    </row>
    <row r="817" customFormat="false" ht="12.75" hidden="false" customHeight="false" outlineLevel="0" collapsed="false">
      <c r="A817" s="121"/>
      <c r="B817" s="121"/>
      <c r="C817" s="121"/>
      <c r="D817" s="121"/>
      <c r="E817" s="121"/>
      <c r="F817" s="121"/>
      <c r="G817" s="121"/>
      <c r="H817" s="121"/>
      <c r="I817" s="121"/>
      <c r="J817" s="122"/>
      <c r="K817" s="87"/>
    </row>
    <row r="818" customFormat="false" ht="12.75" hidden="false" customHeight="false" outlineLevel="0" collapsed="false">
      <c r="A818" s="121"/>
      <c r="B818" s="121"/>
      <c r="C818" s="121"/>
      <c r="D818" s="121"/>
      <c r="E818" s="121"/>
      <c r="F818" s="121"/>
      <c r="G818" s="121"/>
      <c r="H818" s="121"/>
      <c r="I818" s="121"/>
      <c r="J818" s="122"/>
      <c r="K818" s="87"/>
    </row>
    <row r="819" customFormat="false" ht="12.75" hidden="false" customHeight="false" outlineLevel="0" collapsed="false">
      <c r="A819" s="121"/>
      <c r="B819" s="121"/>
      <c r="C819" s="121"/>
      <c r="D819" s="121"/>
      <c r="E819" s="121"/>
      <c r="F819" s="121"/>
      <c r="G819" s="121"/>
      <c r="H819" s="121"/>
      <c r="I819" s="121"/>
      <c r="J819" s="122"/>
      <c r="K819" s="87"/>
    </row>
    <row r="820" customFormat="false" ht="12.75" hidden="false" customHeight="false" outlineLevel="0" collapsed="false">
      <c r="A820" s="121"/>
      <c r="B820" s="121"/>
      <c r="C820" s="121"/>
      <c r="D820" s="121"/>
      <c r="E820" s="121"/>
      <c r="F820" s="121"/>
      <c r="G820" s="121"/>
      <c r="H820" s="121"/>
      <c r="I820" s="121"/>
      <c r="J820" s="122"/>
      <c r="K820" s="87"/>
    </row>
    <row r="821" customFormat="false" ht="12.75" hidden="false" customHeight="false" outlineLevel="0" collapsed="false">
      <c r="A821" s="121"/>
      <c r="B821" s="121"/>
      <c r="C821" s="121"/>
      <c r="D821" s="121"/>
      <c r="E821" s="121"/>
      <c r="F821" s="121"/>
      <c r="G821" s="121"/>
      <c r="H821" s="121"/>
      <c r="I821" s="121"/>
      <c r="J821" s="122"/>
      <c r="K821" s="87"/>
    </row>
    <row r="822" customFormat="false" ht="12.75" hidden="false" customHeight="false" outlineLevel="0" collapsed="false">
      <c r="A822" s="121"/>
      <c r="B822" s="121"/>
      <c r="C822" s="121"/>
      <c r="D822" s="121"/>
      <c r="E822" s="121"/>
      <c r="F822" s="121"/>
      <c r="G822" s="121"/>
      <c r="H822" s="121"/>
      <c r="I822" s="121"/>
      <c r="J822" s="122"/>
      <c r="K822" s="87"/>
    </row>
    <row r="823" customFormat="false" ht="12.75" hidden="false" customHeight="false" outlineLevel="0" collapsed="false">
      <c r="A823" s="121"/>
      <c r="B823" s="121"/>
      <c r="C823" s="121"/>
      <c r="D823" s="121"/>
      <c r="E823" s="121"/>
      <c r="F823" s="121"/>
      <c r="G823" s="121"/>
      <c r="H823" s="121"/>
      <c r="I823" s="121"/>
      <c r="J823" s="122"/>
      <c r="K823" s="87"/>
    </row>
    <row r="824" customFormat="false" ht="12.75" hidden="false" customHeight="false" outlineLevel="0" collapsed="false">
      <c r="A824" s="121"/>
      <c r="B824" s="121"/>
      <c r="C824" s="121"/>
      <c r="D824" s="121"/>
      <c r="E824" s="121"/>
      <c r="F824" s="121"/>
      <c r="G824" s="121"/>
      <c r="H824" s="121"/>
      <c r="I824" s="121"/>
      <c r="J824" s="122"/>
      <c r="K824" s="87"/>
    </row>
    <row r="825" customFormat="false" ht="12.75" hidden="false" customHeight="false" outlineLevel="0" collapsed="false">
      <c r="A825" s="121"/>
      <c r="B825" s="121"/>
      <c r="C825" s="121"/>
      <c r="D825" s="121"/>
      <c r="E825" s="121"/>
      <c r="F825" s="121"/>
      <c r="G825" s="121"/>
      <c r="H825" s="121"/>
      <c r="I825" s="121"/>
      <c r="J825" s="122"/>
      <c r="K825" s="87"/>
    </row>
    <row r="826" customFormat="false" ht="12.75" hidden="false" customHeight="false" outlineLevel="0" collapsed="false">
      <c r="A826" s="121"/>
      <c r="B826" s="121"/>
      <c r="C826" s="121"/>
      <c r="D826" s="121"/>
      <c r="E826" s="121"/>
      <c r="F826" s="121"/>
      <c r="G826" s="121"/>
      <c r="H826" s="121"/>
      <c r="I826" s="121"/>
      <c r="J826" s="122"/>
      <c r="K826" s="87"/>
    </row>
    <row r="827" customFormat="false" ht="12.75" hidden="false" customHeight="false" outlineLevel="0" collapsed="false">
      <c r="A827" s="121"/>
      <c r="B827" s="121"/>
      <c r="C827" s="121"/>
      <c r="D827" s="121"/>
      <c r="E827" s="121"/>
      <c r="F827" s="121"/>
      <c r="G827" s="121"/>
      <c r="H827" s="121"/>
      <c r="I827" s="121"/>
      <c r="J827" s="122"/>
      <c r="K827" s="87"/>
    </row>
    <row r="828" customFormat="false" ht="12.75" hidden="false" customHeight="false" outlineLevel="0" collapsed="false">
      <c r="A828" s="121"/>
      <c r="B828" s="121"/>
      <c r="C828" s="121"/>
      <c r="D828" s="121"/>
      <c r="E828" s="121"/>
      <c r="F828" s="121"/>
      <c r="G828" s="121"/>
      <c r="H828" s="121"/>
      <c r="I828" s="121"/>
      <c r="J828" s="122"/>
      <c r="K828" s="87"/>
    </row>
    <row r="829" customFormat="false" ht="12.75" hidden="false" customHeight="false" outlineLevel="0" collapsed="false">
      <c r="A829" s="121"/>
      <c r="B829" s="121"/>
      <c r="C829" s="121"/>
      <c r="D829" s="121"/>
      <c r="E829" s="121"/>
      <c r="F829" s="121"/>
      <c r="G829" s="121"/>
      <c r="H829" s="121"/>
      <c r="I829" s="121"/>
      <c r="J829" s="122"/>
      <c r="K829" s="87"/>
    </row>
    <row r="830" customFormat="false" ht="12.75" hidden="false" customHeight="false" outlineLevel="0" collapsed="false">
      <c r="A830" s="121"/>
      <c r="B830" s="121"/>
      <c r="C830" s="121"/>
      <c r="D830" s="121"/>
      <c r="E830" s="121"/>
      <c r="F830" s="121"/>
      <c r="G830" s="121"/>
      <c r="H830" s="121"/>
      <c r="I830" s="121"/>
      <c r="J830" s="122"/>
      <c r="K830" s="87"/>
    </row>
    <row r="831" customFormat="false" ht="12.75" hidden="false" customHeight="false" outlineLevel="0" collapsed="false">
      <c r="A831" s="121"/>
      <c r="B831" s="121"/>
      <c r="C831" s="121"/>
      <c r="D831" s="121"/>
      <c r="E831" s="121"/>
      <c r="F831" s="121"/>
      <c r="G831" s="121"/>
      <c r="H831" s="121"/>
      <c r="I831" s="121"/>
      <c r="J831" s="122"/>
      <c r="K831" s="87"/>
    </row>
    <row r="832" customFormat="false" ht="12.75" hidden="false" customHeight="false" outlineLevel="0" collapsed="false">
      <c r="A832" s="121"/>
      <c r="B832" s="121"/>
      <c r="C832" s="121"/>
      <c r="D832" s="121"/>
      <c r="E832" s="121"/>
      <c r="F832" s="121"/>
      <c r="G832" s="121"/>
      <c r="H832" s="121"/>
      <c r="I832" s="121"/>
      <c r="J832" s="122"/>
      <c r="K832" s="87"/>
    </row>
    <row r="833" customFormat="false" ht="12.75" hidden="false" customHeight="false" outlineLevel="0" collapsed="false">
      <c r="A833" s="121"/>
      <c r="B833" s="121"/>
      <c r="C833" s="121"/>
      <c r="D833" s="121"/>
      <c r="E833" s="121"/>
      <c r="F833" s="121"/>
      <c r="G833" s="121"/>
      <c r="H833" s="121"/>
      <c r="I833" s="121"/>
      <c r="J833" s="122"/>
      <c r="K833" s="87"/>
    </row>
    <row r="834" customFormat="false" ht="12.75" hidden="false" customHeight="false" outlineLevel="0" collapsed="false">
      <c r="A834" s="121"/>
      <c r="B834" s="121"/>
      <c r="C834" s="121"/>
      <c r="D834" s="121"/>
      <c r="E834" s="121"/>
      <c r="F834" s="121"/>
      <c r="G834" s="121"/>
      <c r="H834" s="121"/>
      <c r="I834" s="121"/>
      <c r="J834" s="122"/>
      <c r="K834" s="87"/>
    </row>
    <row r="835" customFormat="false" ht="12.75" hidden="false" customHeight="false" outlineLevel="0" collapsed="false">
      <c r="A835" s="121"/>
      <c r="B835" s="121"/>
      <c r="C835" s="121"/>
      <c r="D835" s="121"/>
      <c r="E835" s="121"/>
      <c r="F835" s="121"/>
      <c r="G835" s="121"/>
      <c r="H835" s="121"/>
      <c r="I835" s="121"/>
      <c r="J835" s="122"/>
      <c r="K835" s="87"/>
    </row>
    <row r="836" customFormat="false" ht="12.75" hidden="false" customHeight="false" outlineLevel="0" collapsed="false">
      <c r="A836" s="121"/>
      <c r="B836" s="121"/>
      <c r="C836" s="121"/>
      <c r="D836" s="121"/>
      <c r="E836" s="121"/>
      <c r="F836" s="121"/>
      <c r="G836" s="121"/>
      <c r="H836" s="121"/>
      <c r="I836" s="121"/>
      <c r="J836" s="122"/>
      <c r="K836" s="87"/>
    </row>
    <row r="837" customFormat="false" ht="12.75" hidden="false" customHeight="false" outlineLevel="0" collapsed="false">
      <c r="A837" s="121"/>
      <c r="B837" s="121"/>
      <c r="C837" s="121"/>
      <c r="D837" s="121"/>
      <c r="E837" s="121"/>
      <c r="F837" s="121"/>
      <c r="G837" s="121"/>
      <c r="H837" s="121"/>
      <c r="I837" s="121"/>
      <c r="J837" s="122"/>
      <c r="K837" s="87"/>
    </row>
    <row r="838" customFormat="false" ht="12.75" hidden="false" customHeight="false" outlineLevel="0" collapsed="false">
      <c r="A838" s="121"/>
      <c r="B838" s="121"/>
      <c r="C838" s="121"/>
      <c r="D838" s="121"/>
      <c r="E838" s="121"/>
      <c r="F838" s="121"/>
      <c r="G838" s="121"/>
      <c r="H838" s="121"/>
      <c r="I838" s="121"/>
      <c r="J838" s="122"/>
      <c r="K838" s="87"/>
    </row>
    <row r="839" customFormat="false" ht="12.75" hidden="false" customHeight="false" outlineLevel="0" collapsed="false">
      <c r="A839" s="121"/>
      <c r="B839" s="121"/>
      <c r="C839" s="121"/>
      <c r="D839" s="121"/>
      <c r="E839" s="121"/>
      <c r="F839" s="121"/>
      <c r="G839" s="121"/>
      <c r="H839" s="121"/>
      <c r="I839" s="121"/>
      <c r="J839" s="122"/>
      <c r="K839" s="87"/>
    </row>
    <row r="840" customFormat="false" ht="12.75" hidden="false" customHeight="false" outlineLevel="0" collapsed="false">
      <c r="A840" s="121"/>
      <c r="B840" s="121"/>
      <c r="C840" s="121"/>
      <c r="D840" s="121"/>
      <c r="E840" s="121"/>
      <c r="F840" s="121"/>
      <c r="G840" s="121"/>
      <c r="H840" s="121"/>
      <c r="I840" s="121"/>
      <c r="J840" s="122"/>
      <c r="K840" s="87"/>
    </row>
    <row r="841" customFormat="false" ht="12.75" hidden="false" customHeight="false" outlineLevel="0" collapsed="false">
      <c r="A841" s="121"/>
      <c r="B841" s="121"/>
      <c r="C841" s="121"/>
      <c r="D841" s="121"/>
      <c r="E841" s="121"/>
      <c r="F841" s="121"/>
      <c r="G841" s="121"/>
      <c r="H841" s="121"/>
      <c r="I841" s="121"/>
      <c r="J841" s="122"/>
      <c r="K841" s="87"/>
    </row>
    <row r="842" customFormat="false" ht="12.75" hidden="false" customHeight="false" outlineLevel="0" collapsed="false">
      <c r="A842" s="121"/>
      <c r="B842" s="121"/>
      <c r="C842" s="121"/>
      <c r="D842" s="121"/>
      <c r="E842" s="121"/>
      <c r="F842" s="121"/>
      <c r="G842" s="121"/>
      <c r="H842" s="121"/>
      <c r="I842" s="121"/>
      <c r="J842" s="122"/>
      <c r="K842" s="87"/>
    </row>
    <row r="843" customFormat="false" ht="12.75" hidden="false" customHeight="false" outlineLevel="0" collapsed="false">
      <c r="A843" s="121"/>
      <c r="B843" s="121"/>
      <c r="C843" s="121"/>
      <c r="D843" s="121"/>
      <c r="E843" s="121"/>
      <c r="F843" s="121"/>
      <c r="G843" s="121"/>
      <c r="H843" s="121"/>
      <c r="I843" s="121"/>
      <c r="J843" s="122"/>
      <c r="K843" s="87"/>
    </row>
    <row r="844" customFormat="false" ht="12.75" hidden="false" customHeight="false" outlineLevel="0" collapsed="false">
      <c r="A844" s="121"/>
      <c r="B844" s="121"/>
      <c r="C844" s="121"/>
      <c r="D844" s="121"/>
      <c r="E844" s="121"/>
      <c r="F844" s="121"/>
      <c r="G844" s="121"/>
      <c r="H844" s="121"/>
      <c r="I844" s="121"/>
      <c r="J844" s="122"/>
      <c r="K844" s="87"/>
    </row>
    <row r="845" customFormat="false" ht="12.75" hidden="false" customHeight="false" outlineLevel="0" collapsed="false">
      <c r="A845" s="121"/>
      <c r="B845" s="121"/>
      <c r="C845" s="121"/>
      <c r="D845" s="121"/>
      <c r="E845" s="121"/>
      <c r="F845" s="121"/>
      <c r="G845" s="121"/>
      <c r="H845" s="121"/>
      <c r="I845" s="121"/>
      <c r="J845" s="122"/>
      <c r="K845" s="87"/>
    </row>
    <row r="846" customFormat="false" ht="12.75" hidden="false" customHeight="false" outlineLevel="0" collapsed="false">
      <c r="A846" s="121"/>
      <c r="B846" s="121"/>
      <c r="C846" s="121"/>
      <c r="D846" s="121"/>
      <c r="E846" s="121"/>
      <c r="F846" s="121"/>
      <c r="G846" s="121"/>
      <c r="H846" s="121"/>
      <c r="I846" s="121"/>
      <c r="J846" s="122"/>
      <c r="K846" s="87"/>
    </row>
    <row r="847" customFormat="false" ht="12.75" hidden="false" customHeight="false" outlineLevel="0" collapsed="false">
      <c r="A847" s="121"/>
      <c r="B847" s="121"/>
      <c r="C847" s="121"/>
      <c r="D847" s="121"/>
      <c r="E847" s="121"/>
      <c r="F847" s="121"/>
      <c r="G847" s="121"/>
      <c r="H847" s="121"/>
      <c r="I847" s="121"/>
      <c r="J847" s="122"/>
      <c r="K847" s="87"/>
    </row>
    <row r="848" customFormat="false" ht="12.75" hidden="false" customHeight="false" outlineLevel="0" collapsed="false">
      <c r="A848" s="121"/>
      <c r="B848" s="121"/>
      <c r="C848" s="121"/>
      <c r="D848" s="121"/>
      <c r="E848" s="121"/>
      <c r="F848" s="121"/>
      <c r="G848" s="121"/>
      <c r="H848" s="121"/>
      <c r="I848" s="121"/>
      <c r="J848" s="122"/>
      <c r="K848" s="87"/>
    </row>
    <row r="849" customFormat="false" ht="12.75" hidden="false" customHeight="false" outlineLevel="0" collapsed="false">
      <c r="A849" s="121"/>
      <c r="B849" s="121"/>
      <c r="C849" s="121"/>
      <c r="D849" s="121"/>
      <c r="E849" s="121"/>
      <c r="F849" s="121"/>
      <c r="G849" s="121"/>
      <c r="H849" s="121"/>
      <c r="I849" s="121"/>
      <c r="J849" s="122"/>
      <c r="K849" s="87"/>
    </row>
    <row r="850" customFormat="false" ht="12.75" hidden="false" customHeight="false" outlineLevel="0" collapsed="false">
      <c r="A850" s="121"/>
      <c r="B850" s="121"/>
      <c r="C850" s="121"/>
      <c r="D850" s="121"/>
      <c r="E850" s="121"/>
      <c r="F850" s="121"/>
      <c r="G850" s="121"/>
      <c r="H850" s="121"/>
      <c r="I850" s="121"/>
      <c r="J850" s="122"/>
      <c r="K850" s="87"/>
    </row>
    <row r="851" customFormat="false" ht="12.75" hidden="false" customHeight="false" outlineLevel="0" collapsed="false">
      <c r="A851" s="121"/>
      <c r="B851" s="121"/>
      <c r="C851" s="121"/>
      <c r="D851" s="121"/>
      <c r="E851" s="121"/>
      <c r="F851" s="121"/>
      <c r="G851" s="121"/>
      <c r="H851" s="121"/>
      <c r="I851" s="121"/>
      <c r="J851" s="122"/>
      <c r="K851" s="87"/>
    </row>
    <row r="852" customFormat="false" ht="12.75" hidden="false" customHeight="false" outlineLevel="0" collapsed="false">
      <c r="A852" s="121"/>
      <c r="B852" s="121"/>
      <c r="C852" s="121"/>
      <c r="D852" s="121"/>
      <c r="E852" s="121"/>
      <c r="F852" s="121"/>
      <c r="G852" s="121"/>
      <c r="H852" s="121"/>
      <c r="I852" s="121"/>
      <c r="J852" s="122"/>
      <c r="K852" s="87"/>
    </row>
    <row r="853" customFormat="false" ht="12.75" hidden="false" customHeight="false" outlineLevel="0" collapsed="false">
      <c r="A853" s="121"/>
      <c r="B853" s="121"/>
      <c r="C853" s="121"/>
      <c r="D853" s="121"/>
      <c r="E853" s="121"/>
      <c r="F853" s="121"/>
      <c r="G853" s="121"/>
      <c r="H853" s="121"/>
      <c r="I853" s="121"/>
      <c r="J853" s="122"/>
      <c r="K853" s="87"/>
    </row>
    <row r="854" customFormat="false" ht="12.75" hidden="false" customHeight="false" outlineLevel="0" collapsed="false">
      <c r="A854" s="121"/>
      <c r="B854" s="121"/>
      <c r="C854" s="121"/>
      <c r="D854" s="121"/>
      <c r="E854" s="121"/>
      <c r="F854" s="121"/>
      <c r="G854" s="121"/>
      <c r="H854" s="121"/>
      <c r="I854" s="121"/>
      <c r="J854" s="122"/>
      <c r="K854" s="87"/>
    </row>
    <row r="855" customFormat="false" ht="12.75" hidden="false" customHeight="false" outlineLevel="0" collapsed="false">
      <c r="A855" s="121"/>
      <c r="B855" s="121"/>
      <c r="C855" s="121"/>
      <c r="D855" s="121"/>
      <c r="E855" s="121"/>
      <c r="F855" s="121"/>
      <c r="G855" s="121"/>
      <c r="H855" s="121"/>
      <c r="I855" s="121"/>
      <c r="J855" s="122"/>
      <c r="K855" s="87"/>
    </row>
    <row r="856" customFormat="false" ht="12.75" hidden="false" customHeight="false" outlineLevel="0" collapsed="false">
      <c r="A856" s="121"/>
      <c r="B856" s="121"/>
      <c r="C856" s="121"/>
      <c r="D856" s="121"/>
      <c r="E856" s="121"/>
      <c r="F856" s="121"/>
      <c r="G856" s="121"/>
      <c r="H856" s="121"/>
      <c r="I856" s="121"/>
      <c r="J856" s="122"/>
      <c r="K856" s="87"/>
    </row>
    <row r="857" customFormat="false" ht="12.75" hidden="false" customHeight="false" outlineLevel="0" collapsed="false">
      <c r="A857" s="121"/>
      <c r="B857" s="121"/>
      <c r="C857" s="121"/>
      <c r="D857" s="121"/>
      <c r="E857" s="121"/>
      <c r="F857" s="121"/>
      <c r="G857" s="121"/>
      <c r="H857" s="121"/>
      <c r="I857" s="121"/>
      <c r="J857" s="122"/>
      <c r="K857" s="87"/>
    </row>
    <row r="858" customFormat="false" ht="12.75" hidden="false" customHeight="false" outlineLevel="0" collapsed="false">
      <c r="A858" s="121"/>
      <c r="B858" s="121"/>
      <c r="C858" s="121"/>
      <c r="D858" s="121"/>
      <c r="E858" s="121"/>
      <c r="F858" s="121"/>
      <c r="G858" s="121"/>
      <c r="H858" s="121"/>
      <c r="I858" s="121"/>
      <c r="J858" s="122"/>
      <c r="K858" s="87"/>
    </row>
    <row r="859" customFormat="false" ht="12.75" hidden="false" customHeight="false" outlineLevel="0" collapsed="false">
      <c r="A859" s="121"/>
      <c r="B859" s="121"/>
      <c r="C859" s="121"/>
      <c r="D859" s="121"/>
      <c r="E859" s="121"/>
      <c r="F859" s="121"/>
      <c r="G859" s="121"/>
      <c r="H859" s="121"/>
      <c r="I859" s="121"/>
      <c r="J859" s="122"/>
      <c r="K859" s="87"/>
    </row>
    <row r="860" customFormat="false" ht="12.75" hidden="false" customHeight="false" outlineLevel="0" collapsed="false">
      <c r="A860" s="121"/>
      <c r="B860" s="121"/>
      <c r="C860" s="121"/>
      <c r="D860" s="121"/>
      <c r="E860" s="121"/>
      <c r="F860" s="121"/>
      <c r="G860" s="121"/>
      <c r="H860" s="121"/>
      <c r="I860" s="121"/>
      <c r="J860" s="122"/>
      <c r="K860" s="87"/>
    </row>
    <row r="861" customFormat="false" ht="12.75" hidden="false" customHeight="false" outlineLevel="0" collapsed="false">
      <c r="A861" s="121"/>
      <c r="B861" s="121"/>
      <c r="C861" s="121"/>
      <c r="D861" s="121"/>
      <c r="E861" s="121"/>
      <c r="F861" s="121"/>
      <c r="G861" s="121"/>
      <c r="H861" s="121"/>
      <c r="I861" s="121"/>
      <c r="J861" s="122"/>
      <c r="K861" s="87"/>
    </row>
    <row r="862" customFormat="false" ht="12.75" hidden="false" customHeight="false" outlineLevel="0" collapsed="false">
      <c r="A862" s="121"/>
      <c r="B862" s="121"/>
      <c r="C862" s="121"/>
      <c r="D862" s="121"/>
      <c r="E862" s="121"/>
      <c r="F862" s="121"/>
      <c r="G862" s="121"/>
      <c r="H862" s="121"/>
      <c r="I862" s="121"/>
      <c r="J862" s="122"/>
      <c r="K862" s="87"/>
    </row>
    <row r="863" customFormat="false" ht="12.75" hidden="false" customHeight="false" outlineLevel="0" collapsed="false">
      <c r="A863" s="121"/>
      <c r="B863" s="121"/>
      <c r="C863" s="121"/>
      <c r="D863" s="121"/>
      <c r="E863" s="121"/>
      <c r="F863" s="121"/>
      <c r="G863" s="121"/>
      <c r="H863" s="121"/>
      <c r="I863" s="121"/>
      <c r="J863" s="122"/>
      <c r="K863" s="87"/>
    </row>
    <row r="864" customFormat="false" ht="12.75" hidden="false" customHeight="false" outlineLevel="0" collapsed="false">
      <c r="A864" s="121"/>
      <c r="B864" s="121"/>
      <c r="C864" s="121"/>
      <c r="D864" s="121"/>
      <c r="E864" s="121"/>
      <c r="F864" s="121"/>
      <c r="G864" s="121"/>
      <c r="H864" s="121"/>
      <c r="I864" s="121"/>
      <c r="J864" s="122"/>
      <c r="K864" s="87"/>
    </row>
    <row r="865" customFormat="false" ht="12.75" hidden="false" customHeight="false" outlineLevel="0" collapsed="false">
      <c r="A865" s="121"/>
      <c r="B865" s="121"/>
      <c r="C865" s="121"/>
      <c r="D865" s="121"/>
      <c r="E865" s="121"/>
      <c r="F865" s="121"/>
      <c r="G865" s="121"/>
      <c r="H865" s="121"/>
      <c r="I865" s="121"/>
      <c r="J865" s="122"/>
      <c r="K865" s="87"/>
    </row>
    <row r="866" customFormat="false" ht="12.75" hidden="false" customHeight="false" outlineLevel="0" collapsed="false">
      <c r="A866" s="121"/>
      <c r="B866" s="121"/>
      <c r="C866" s="121"/>
      <c r="D866" s="121"/>
      <c r="E866" s="121"/>
      <c r="F866" s="121"/>
      <c r="G866" s="121"/>
      <c r="H866" s="121"/>
      <c r="I866" s="121"/>
      <c r="J866" s="122"/>
      <c r="K866" s="87"/>
    </row>
    <row r="867" customFormat="false" ht="12.75" hidden="false" customHeight="false" outlineLevel="0" collapsed="false">
      <c r="A867" s="121"/>
      <c r="B867" s="121"/>
      <c r="C867" s="121"/>
      <c r="D867" s="121"/>
      <c r="E867" s="121"/>
      <c r="F867" s="121"/>
      <c r="G867" s="121"/>
      <c r="H867" s="121"/>
      <c r="I867" s="121"/>
      <c r="J867" s="122"/>
      <c r="K867" s="87"/>
    </row>
    <row r="868" customFormat="false" ht="12.75" hidden="false" customHeight="false" outlineLevel="0" collapsed="false">
      <c r="A868" s="121"/>
      <c r="B868" s="121"/>
      <c r="C868" s="121"/>
      <c r="D868" s="121"/>
      <c r="E868" s="121"/>
      <c r="F868" s="121"/>
      <c r="G868" s="121"/>
      <c r="H868" s="121"/>
      <c r="I868" s="121"/>
      <c r="J868" s="122"/>
      <c r="K868" s="87"/>
    </row>
    <row r="869" customFormat="false" ht="12.75" hidden="false" customHeight="false" outlineLevel="0" collapsed="false">
      <c r="A869" s="121"/>
      <c r="B869" s="121"/>
      <c r="C869" s="121"/>
      <c r="D869" s="121"/>
      <c r="E869" s="121"/>
      <c r="F869" s="121"/>
      <c r="G869" s="121"/>
      <c r="H869" s="121"/>
      <c r="I869" s="121"/>
      <c r="J869" s="122"/>
      <c r="K869" s="87"/>
    </row>
    <row r="870" customFormat="false" ht="12.75" hidden="false" customHeight="false" outlineLevel="0" collapsed="false">
      <c r="A870" s="121"/>
      <c r="B870" s="121"/>
      <c r="C870" s="121"/>
      <c r="D870" s="121"/>
      <c r="E870" s="121"/>
      <c r="F870" s="121"/>
      <c r="G870" s="121"/>
      <c r="H870" s="121"/>
      <c r="I870" s="121"/>
      <c r="J870" s="122"/>
      <c r="K870" s="87"/>
    </row>
    <row r="871" customFormat="false" ht="12.75" hidden="false" customHeight="false" outlineLevel="0" collapsed="false">
      <c r="A871" s="121"/>
      <c r="B871" s="121"/>
      <c r="C871" s="121"/>
      <c r="D871" s="121"/>
      <c r="E871" s="121"/>
      <c r="F871" s="121"/>
      <c r="G871" s="121"/>
      <c r="H871" s="121"/>
      <c r="I871" s="121"/>
      <c r="J871" s="122"/>
      <c r="K871" s="87"/>
    </row>
    <row r="872" customFormat="false" ht="12.75" hidden="false" customHeight="false" outlineLevel="0" collapsed="false">
      <c r="A872" s="121"/>
      <c r="B872" s="121"/>
      <c r="C872" s="121"/>
      <c r="D872" s="121"/>
      <c r="E872" s="121"/>
      <c r="F872" s="121"/>
      <c r="G872" s="121"/>
      <c r="H872" s="121"/>
      <c r="I872" s="121"/>
      <c r="J872" s="122"/>
      <c r="K872" s="87"/>
    </row>
    <row r="873" customFormat="false" ht="12.75" hidden="false" customHeight="false" outlineLevel="0" collapsed="false">
      <c r="A873" s="121"/>
      <c r="B873" s="121"/>
      <c r="C873" s="121"/>
      <c r="D873" s="121"/>
      <c r="E873" s="121"/>
      <c r="F873" s="121"/>
      <c r="G873" s="121"/>
      <c r="H873" s="121"/>
      <c r="I873" s="121"/>
      <c r="J873" s="122"/>
      <c r="K873" s="87"/>
    </row>
    <row r="874" customFormat="false" ht="12.75" hidden="false" customHeight="false" outlineLevel="0" collapsed="false">
      <c r="A874" s="121"/>
      <c r="B874" s="121"/>
      <c r="C874" s="121"/>
      <c r="D874" s="121"/>
      <c r="E874" s="121"/>
      <c r="F874" s="121"/>
      <c r="G874" s="121"/>
      <c r="H874" s="121"/>
      <c r="I874" s="121"/>
      <c r="J874" s="122"/>
      <c r="K874" s="87"/>
    </row>
    <row r="875" customFormat="false" ht="12.75" hidden="false" customHeight="false" outlineLevel="0" collapsed="false">
      <c r="A875" s="121"/>
      <c r="B875" s="121"/>
      <c r="C875" s="121"/>
      <c r="D875" s="121"/>
      <c r="E875" s="121"/>
      <c r="F875" s="121"/>
      <c r="G875" s="121"/>
      <c r="H875" s="121"/>
      <c r="I875" s="121"/>
      <c r="J875" s="122"/>
      <c r="K875" s="87"/>
    </row>
    <row r="876" customFormat="false" ht="12.75" hidden="false" customHeight="false" outlineLevel="0" collapsed="false">
      <c r="A876" s="121"/>
      <c r="B876" s="121"/>
      <c r="C876" s="121"/>
      <c r="D876" s="121"/>
      <c r="E876" s="121"/>
      <c r="F876" s="121"/>
      <c r="G876" s="121"/>
      <c r="H876" s="121"/>
      <c r="I876" s="121"/>
      <c r="J876" s="122"/>
      <c r="K876" s="87"/>
    </row>
    <row r="877" customFormat="false" ht="12.75" hidden="false" customHeight="false" outlineLevel="0" collapsed="false">
      <c r="A877" s="121"/>
      <c r="B877" s="121"/>
      <c r="C877" s="121"/>
      <c r="D877" s="121"/>
      <c r="E877" s="121"/>
      <c r="F877" s="121"/>
      <c r="G877" s="121"/>
      <c r="H877" s="121"/>
      <c r="I877" s="121"/>
      <c r="J877" s="122"/>
      <c r="K877" s="87"/>
    </row>
    <row r="878" customFormat="false" ht="12.75" hidden="false" customHeight="false" outlineLevel="0" collapsed="false">
      <c r="A878" s="121"/>
      <c r="B878" s="121"/>
      <c r="C878" s="121"/>
      <c r="D878" s="121"/>
      <c r="E878" s="121"/>
      <c r="F878" s="121"/>
      <c r="G878" s="121"/>
      <c r="H878" s="121"/>
      <c r="I878" s="121"/>
      <c r="J878" s="122"/>
      <c r="K878" s="87"/>
    </row>
    <row r="879" customFormat="false" ht="12.75" hidden="false" customHeight="false" outlineLevel="0" collapsed="false">
      <c r="A879" s="121"/>
      <c r="B879" s="121"/>
      <c r="C879" s="121"/>
      <c r="D879" s="121"/>
      <c r="E879" s="121"/>
      <c r="F879" s="121"/>
      <c r="G879" s="121"/>
      <c r="H879" s="121"/>
      <c r="I879" s="121"/>
      <c r="J879" s="122"/>
      <c r="K879" s="87"/>
    </row>
    <row r="880" customFormat="false" ht="12.75" hidden="false" customHeight="false" outlineLevel="0" collapsed="false">
      <c r="A880" s="121"/>
      <c r="B880" s="121"/>
      <c r="C880" s="121"/>
      <c r="D880" s="121"/>
      <c r="E880" s="121"/>
      <c r="F880" s="121"/>
      <c r="G880" s="121"/>
      <c r="H880" s="121"/>
      <c r="I880" s="121"/>
      <c r="J880" s="122"/>
      <c r="K880" s="87"/>
    </row>
    <row r="881" customFormat="false" ht="12.75" hidden="false" customHeight="false" outlineLevel="0" collapsed="false">
      <c r="A881" s="121"/>
      <c r="B881" s="121"/>
      <c r="C881" s="121"/>
      <c r="D881" s="121"/>
      <c r="E881" s="121"/>
      <c r="F881" s="121"/>
      <c r="G881" s="121"/>
      <c r="H881" s="121"/>
      <c r="I881" s="121"/>
      <c r="J881" s="122"/>
      <c r="K881" s="87"/>
    </row>
    <row r="882" customFormat="false" ht="12.75" hidden="false" customHeight="false" outlineLevel="0" collapsed="false">
      <c r="A882" s="121"/>
      <c r="B882" s="121"/>
      <c r="C882" s="121"/>
      <c r="D882" s="121"/>
      <c r="E882" s="121"/>
      <c r="F882" s="121"/>
      <c r="G882" s="121"/>
      <c r="H882" s="121"/>
      <c r="I882" s="121"/>
      <c r="J882" s="122"/>
      <c r="K882" s="87"/>
    </row>
    <row r="883" customFormat="false" ht="12.75" hidden="false" customHeight="false" outlineLevel="0" collapsed="false">
      <c r="A883" s="121"/>
      <c r="B883" s="121"/>
      <c r="C883" s="121"/>
      <c r="D883" s="121"/>
      <c r="E883" s="121"/>
      <c r="F883" s="121"/>
      <c r="G883" s="121"/>
      <c r="H883" s="121"/>
      <c r="I883" s="121"/>
      <c r="J883" s="122"/>
      <c r="K883" s="87"/>
    </row>
    <row r="884" customFormat="false" ht="12.75" hidden="false" customHeight="false" outlineLevel="0" collapsed="false">
      <c r="A884" s="121"/>
      <c r="B884" s="121"/>
      <c r="C884" s="121"/>
      <c r="D884" s="121"/>
      <c r="E884" s="121"/>
      <c r="F884" s="121"/>
      <c r="G884" s="121"/>
      <c r="H884" s="121"/>
      <c r="I884" s="121"/>
      <c r="J884" s="122"/>
      <c r="K884" s="87"/>
    </row>
    <row r="885" customFormat="false" ht="12.75" hidden="false" customHeight="false" outlineLevel="0" collapsed="false">
      <c r="A885" s="121"/>
      <c r="B885" s="121"/>
      <c r="C885" s="121"/>
      <c r="D885" s="121"/>
      <c r="E885" s="121"/>
      <c r="F885" s="121"/>
      <c r="G885" s="121"/>
      <c r="H885" s="121"/>
      <c r="I885" s="121"/>
      <c r="J885" s="122"/>
      <c r="K885" s="87"/>
    </row>
    <row r="886" customFormat="false" ht="12.75" hidden="false" customHeight="false" outlineLevel="0" collapsed="false">
      <c r="A886" s="121"/>
      <c r="B886" s="121"/>
      <c r="C886" s="121"/>
      <c r="D886" s="121"/>
      <c r="E886" s="121"/>
      <c r="F886" s="121"/>
      <c r="G886" s="121"/>
      <c r="H886" s="121"/>
      <c r="I886" s="121"/>
      <c r="J886" s="122"/>
      <c r="K886" s="87"/>
    </row>
    <row r="887" customFormat="false" ht="12.75" hidden="false" customHeight="false" outlineLevel="0" collapsed="false">
      <c r="A887" s="121"/>
      <c r="B887" s="121"/>
      <c r="C887" s="121"/>
      <c r="D887" s="121"/>
      <c r="E887" s="121"/>
      <c r="F887" s="121"/>
      <c r="G887" s="121"/>
      <c r="H887" s="121"/>
      <c r="I887" s="121"/>
      <c r="J887" s="122"/>
      <c r="K887" s="87"/>
    </row>
    <row r="888" customFormat="false" ht="12.75" hidden="false" customHeight="false" outlineLevel="0" collapsed="false">
      <c r="A888" s="121"/>
      <c r="B888" s="121"/>
      <c r="C888" s="121"/>
      <c r="D888" s="121"/>
      <c r="E888" s="121"/>
      <c r="F888" s="121"/>
      <c r="G888" s="121"/>
      <c r="H888" s="121"/>
      <c r="I888" s="121"/>
      <c r="J888" s="122"/>
      <c r="K888" s="87"/>
    </row>
    <row r="889" customFormat="false" ht="12.75" hidden="false" customHeight="false" outlineLevel="0" collapsed="false">
      <c r="A889" s="121"/>
      <c r="B889" s="121"/>
      <c r="C889" s="121"/>
      <c r="D889" s="121"/>
      <c r="E889" s="121"/>
      <c r="F889" s="121"/>
      <c r="G889" s="121"/>
      <c r="H889" s="121"/>
      <c r="I889" s="121"/>
      <c r="J889" s="122"/>
      <c r="K889" s="87"/>
    </row>
    <row r="890" customFormat="false" ht="12.75" hidden="false" customHeight="false" outlineLevel="0" collapsed="false">
      <c r="A890" s="121"/>
      <c r="B890" s="121"/>
      <c r="C890" s="121"/>
      <c r="D890" s="121"/>
      <c r="E890" s="121"/>
      <c r="F890" s="121"/>
      <c r="G890" s="121"/>
      <c r="H890" s="121"/>
      <c r="I890" s="121"/>
      <c r="J890" s="122"/>
      <c r="K890" s="87"/>
    </row>
    <row r="891" customFormat="false" ht="12.75" hidden="false" customHeight="false" outlineLevel="0" collapsed="false">
      <c r="A891" s="121"/>
      <c r="B891" s="121"/>
      <c r="C891" s="121"/>
      <c r="D891" s="121"/>
      <c r="E891" s="121"/>
      <c r="F891" s="121"/>
      <c r="G891" s="121"/>
      <c r="H891" s="121"/>
      <c r="I891" s="121"/>
      <c r="J891" s="122"/>
      <c r="K891" s="87"/>
    </row>
    <row r="892" customFormat="false" ht="12.75" hidden="false" customHeight="false" outlineLevel="0" collapsed="false">
      <c r="A892" s="121"/>
      <c r="B892" s="121"/>
      <c r="C892" s="121"/>
      <c r="D892" s="121"/>
      <c r="E892" s="121"/>
      <c r="F892" s="121"/>
      <c r="G892" s="121"/>
      <c r="H892" s="121"/>
      <c r="I892" s="121"/>
      <c r="J892" s="122"/>
      <c r="K892" s="87"/>
    </row>
    <row r="893" customFormat="false" ht="12.75" hidden="false" customHeight="false" outlineLevel="0" collapsed="false">
      <c r="A893" s="121"/>
      <c r="B893" s="121"/>
      <c r="C893" s="121"/>
      <c r="D893" s="121"/>
      <c r="E893" s="121"/>
      <c r="F893" s="121"/>
      <c r="G893" s="121"/>
      <c r="H893" s="121"/>
      <c r="I893" s="121"/>
      <c r="J893" s="122"/>
      <c r="K893" s="87"/>
    </row>
    <row r="894" customFormat="false" ht="12.75" hidden="false" customHeight="false" outlineLevel="0" collapsed="false">
      <c r="A894" s="121"/>
      <c r="B894" s="121"/>
      <c r="C894" s="121"/>
      <c r="D894" s="121"/>
      <c r="E894" s="121"/>
      <c r="F894" s="121"/>
      <c r="G894" s="121"/>
      <c r="H894" s="121"/>
      <c r="I894" s="121"/>
      <c r="J894" s="122"/>
      <c r="K894" s="87"/>
    </row>
    <row r="895" customFormat="false" ht="12.75" hidden="false" customHeight="false" outlineLevel="0" collapsed="false">
      <c r="A895" s="121"/>
      <c r="B895" s="121"/>
      <c r="C895" s="121"/>
      <c r="D895" s="121"/>
      <c r="E895" s="121"/>
      <c r="F895" s="121"/>
      <c r="G895" s="121"/>
      <c r="H895" s="121"/>
      <c r="I895" s="121"/>
      <c r="J895" s="122"/>
      <c r="K895" s="87"/>
    </row>
    <row r="896" customFormat="false" ht="12.75" hidden="false" customHeight="false" outlineLevel="0" collapsed="false">
      <c r="A896" s="121"/>
      <c r="B896" s="121"/>
      <c r="C896" s="121"/>
      <c r="D896" s="121"/>
      <c r="E896" s="121"/>
      <c r="F896" s="121"/>
      <c r="G896" s="121"/>
      <c r="H896" s="121"/>
      <c r="I896" s="121"/>
      <c r="J896" s="122"/>
      <c r="K896" s="87"/>
    </row>
    <row r="897" customFormat="false" ht="12.75" hidden="false" customHeight="false" outlineLevel="0" collapsed="false">
      <c r="A897" s="121"/>
      <c r="B897" s="121"/>
      <c r="C897" s="121"/>
      <c r="D897" s="121"/>
      <c r="E897" s="121"/>
      <c r="F897" s="121"/>
      <c r="G897" s="121"/>
      <c r="H897" s="121"/>
      <c r="I897" s="121"/>
      <c r="J897" s="122"/>
      <c r="K897" s="87"/>
    </row>
    <row r="898" customFormat="false" ht="12.75" hidden="false" customHeight="false" outlineLevel="0" collapsed="false">
      <c r="A898" s="121"/>
      <c r="B898" s="121"/>
      <c r="C898" s="121"/>
      <c r="D898" s="121"/>
      <c r="E898" s="121"/>
      <c r="F898" s="121"/>
      <c r="G898" s="121"/>
      <c r="H898" s="121"/>
      <c r="I898" s="121"/>
      <c r="J898" s="122"/>
      <c r="K898" s="87"/>
    </row>
    <row r="899" customFormat="false" ht="12.75" hidden="false" customHeight="false" outlineLevel="0" collapsed="false">
      <c r="A899" s="121"/>
      <c r="B899" s="121"/>
      <c r="C899" s="121"/>
      <c r="D899" s="121"/>
      <c r="E899" s="121"/>
      <c r="F899" s="121"/>
      <c r="G899" s="121"/>
      <c r="H899" s="121"/>
      <c r="I899" s="121"/>
      <c r="J899" s="122"/>
      <c r="K899" s="87"/>
    </row>
    <row r="900" customFormat="false" ht="12.75" hidden="false" customHeight="false" outlineLevel="0" collapsed="false">
      <c r="A900" s="121"/>
      <c r="B900" s="121"/>
      <c r="C900" s="121"/>
      <c r="D900" s="121"/>
      <c r="E900" s="121"/>
      <c r="F900" s="121"/>
      <c r="G900" s="121"/>
      <c r="H900" s="121"/>
      <c r="I900" s="121"/>
      <c r="J900" s="122"/>
      <c r="K900" s="87"/>
    </row>
    <row r="901" customFormat="false" ht="12.75" hidden="false" customHeight="false" outlineLevel="0" collapsed="false">
      <c r="A901" s="121"/>
      <c r="B901" s="121"/>
      <c r="C901" s="121"/>
      <c r="D901" s="121"/>
      <c r="E901" s="121"/>
      <c r="F901" s="121"/>
      <c r="G901" s="121"/>
      <c r="H901" s="121"/>
      <c r="I901" s="121"/>
      <c r="J901" s="122"/>
      <c r="K901" s="87"/>
    </row>
    <row r="902" customFormat="false" ht="12.75" hidden="false" customHeight="false" outlineLevel="0" collapsed="false">
      <c r="A902" s="121"/>
      <c r="B902" s="121"/>
      <c r="C902" s="121"/>
      <c r="D902" s="121"/>
      <c r="E902" s="121"/>
      <c r="F902" s="121"/>
      <c r="G902" s="121"/>
      <c r="H902" s="121"/>
      <c r="I902" s="121"/>
      <c r="J902" s="122"/>
      <c r="K902" s="87"/>
    </row>
    <row r="903" customFormat="false" ht="12.75" hidden="false" customHeight="false" outlineLevel="0" collapsed="false">
      <c r="A903" s="121"/>
      <c r="B903" s="121"/>
      <c r="C903" s="121"/>
      <c r="D903" s="121"/>
      <c r="E903" s="121"/>
      <c r="F903" s="121"/>
      <c r="G903" s="121"/>
      <c r="H903" s="121"/>
      <c r="I903" s="121"/>
      <c r="J903" s="122"/>
      <c r="K903" s="87"/>
    </row>
    <row r="904" customFormat="false" ht="12.75" hidden="false" customHeight="false" outlineLevel="0" collapsed="false">
      <c r="A904" s="121"/>
      <c r="B904" s="121"/>
      <c r="C904" s="121"/>
      <c r="D904" s="121"/>
      <c r="E904" s="121"/>
      <c r="F904" s="121"/>
      <c r="G904" s="121"/>
      <c r="H904" s="121"/>
      <c r="I904" s="121"/>
      <c r="J904" s="122"/>
      <c r="K904" s="87"/>
    </row>
    <row r="905" customFormat="false" ht="12.75" hidden="false" customHeight="false" outlineLevel="0" collapsed="false">
      <c r="A905" s="121"/>
      <c r="B905" s="121"/>
      <c r="C905" s="121"/>
      <c r="D905" s="121"/>
      <c r="E905" s="121"/>
      <c r="F905" s="121"/>
      <c r="G905" s="121"/>
      <c r="H905" s="121"/>
      <c r="I905" s="121"/>
      <c r="J905" s="122"/>
      <c r="K905" s="87"/>
    </row>
    <row r="906" customFormat="false" ht="12.75" hidden="false" customHeight="false" outlineLevel="0" collapsed="false">
      <c r="A906" s="121"/>
      <c r="B906" s="121"/>
      <c r="C906" s="121"/>
      <c r="D906" s="121"/>
      <c r="E906" s="121"/>
      <c r="F906" s="121"/>
      <c r="G906" s="121"/>
      <c r="H906" s="121"/>
      <c r="I906" s="121"/>
      <c r="J906" s="122"/>
      <c r="K906" s="87"/>
    </row>
    <row r="907" customFormat="false" ht="12.75" hidden="false" customHeight="false" outlineLevel="0" collapsed="false">
      <c r="A907" s="121"/>
      <c r="B907" s="121"/>
      <c r="C907" s="121"/>
      <c r="D907" s="121"/>
      <c r="E907" s="121"/>
      <c r="F907" s="121"/>
      <c r="G907" s="121"/>
      <c r="H907" s="121"/>
      <c r="I907" s="121"/>
      <c r="J907" s="122"/>
      <c r="K907" s="87"/>
    </row>
    <row r="908" customFormat="false" ht="12.75" hidden="false" customHeight="false" outlineLevel="0" collapsed="false">
      <c r="A908" s="121"/>
      <c r="B908" s="121"/>
      <c r="C908" s="121"/>
      <c r="D908" s="121"/>
      <c r="E908" s="121"/>
      <c r="F908" s="121"/>
      <c r="G908" s="121"/>
      <c r="H908" s="121"/>
      <c r="I908" s="121"/>
      <c r="J908" s="122"/>
      <c r="K908" s="87"/>
    </row>
    <row r="909" customFormat="false" ht="12.75" hidden="false" customHeight="false" outlineLevel="0" collapsed="false">
      <c r="A909" s="121"/>
      <c r="B909" s="121"/>
      <c r="C909" s="121"/>
      <c r="D909" s="121"/>
      <c r="E909" s="121"/>
      <c r="F909" s="121"/>
      <c r="G909" s="121"/>
      <c r="H909" s="121"/>
      <c r="I909" s="121"/>
      <c r="J909" s="122"/>
      <c r="K909" s="87"/>
    </row>
    <row r="910" customFormat="false" ht="12.75" hidden="false" customHeight="false" outlineLevel="0" collapsed="false">
      <c r="A910" s="121"/>
      <c r="B910" s="121"/>
      <c r="C910" s="121"/>
      <c r="D910" s="121"/>
      <c r="E910" s="121"/>
      <c r="F910" s="121"/>
      <c r="G910" s="121"/>
      <c r="H910" s="121"/>
      <c r="I910" s="121"/>
      <c r="J910" s="122"/>
      <c r="K910" s="87"/>
    </row>
    <row r="911" customFormat="false" ht="12.75" hidden="false" customHeight="false" outlineLevel="0" collapsed="false">
      <c r="A911" s="121"/>
      <c r="B911" s="121"/>
      <c r="C911" s="121"/>
      <c r="D911" s="121"/>
      <c r="E911" s="121"/>
      <c r="F911" s="121"/>
      <c r="G911" s="121"/>
      <c r="H911" s="121"/>
      <c r="I911" s="121"/>
      <c r="J911" s="122"/>
      <c r="K911" s="87"/>
    </row>
    <row r="912" customFormat="false" ht="12.75" hidden="false" customHeight="false" outlineLevel="0" collapsed="false">
      <c r="A912" s="121"/>
      <c r="B912" s="121"/>
      <c r="C912" s="121"/>
      <c r="D912" s="121"/>
      <c r="E912" s="121"/>
      <c r="F912" s="121"/>
      <c r="G912" s="121"/>
      <c r="H912" s="121"/>
      <c r="I912" s="121"/>
      <c r="J912" s="122"/>
      <c r="K912" s="87"/>
    </row>
    <row r="913" customFormat="false" ht="12.75" hidden="false" customHeight="false" outlineLevel="0" collapsed="false">
      <c r="A913" s="121"/>
      <c r="B913" s="121"/>
      <c r="C913" s="121"/>
      <c r="D913" s="121"/>
      <c r="E913" s="121"/>
      <c r="F913" s="121"/>
      <c r="G913" s="121"/>
      <c r="H913" s="121"/>
      <c r="I913" s="121"/>
      <c r="J913" s="122"/>
      <c r="K913" s="87"/>
    </row>
    <row r="914" customFormat="false" ht="12.75" hidden="false" customHeight="false" outlineLevel="0" collapsed="false">
      <c r="A914" s="121"/>
      <c r="B914" s="121"/>
      <c r="C914" s="121"/>
      <c r="D914" s="121"/>
      <c r="E914" s="121"/>
      <c r="F914" s="121"/>
      <c r="G914" s="121"/>
      <c r="H914" s="121"/>
      <c r="I914" s="121"/>
      <c r="J914" s="122"/>
      <c r="K914" s="87"/>
    </row>
    <row r="915" customFormat="false" ht="12.75" hidden="false" customHeight="false" outlineLevel="0" collapsed="false">
      <c r="A915" s="121"/>
      <c r="B915" s="121"/>
      <c r="C915" s="121"/>
      <c r="D915" s="121"/>
      <c r="E915" s="121"/>
      <c r="F915" s="121"/>
      <c r="G915" s="121"/>
      <c r="H915" s="121"/>
      <c r="I915" s="121"/>
      <c r="J915" s="122"/>
      <c r="K915" s="87"/>
    </row>
    <row r="916" customFormat="false" ht="12.75" hidden="false" customHeight="false" outlineLevel="0" collapsed="false">
      <c r="A916" s="121"/>
      <c r="B916" s="121"/>
      <c r="C916" s="121"/>
      <c r="D916" s="121"/>
      <c r="E916" s="121"/>
      <c r="F916" s="121"/>
      <c r="G916" s="121"/>
      <c r="H916" s="121"/>
      <c r="I916" s="121"/>
      <c r="J916" s="122"/>
      <c r="K916" s="87"/>
    </row>
    <row r="917" customFormat="false" ht="12.75" hidden="false" customHeight="false" outlineLevel="0" collapsed="false">
      <c r="A917" s="121"/>
      <c r="B917" s="121"/>
      <c r="C917" s="121"/>
      <c r="D917" s="121"/>
      <c r="E917" s="121"/>
      <c r="F917" s="121"/>
      <c r="G917" s="121"/>
      <c r="H917" s="121"/>
      <c r="I917" s="121"/>
      <c r="J917" s="122"/>
      <c r="K917" s="87"/>
    </row>
    <row r="918" customFormat="false" ht="12.75" hidden="false" customHeight="false" outlineLevel="0" collapsed="false">
      <c r="A918" s="121"/>
      <c r="B918" s="121"/>
      <c r="C918" s="121"/>
      <c r="D918" s="121"/>
      <c r="E918" s="121"/>
      <c r="F918" s="121"/>
      <c r="G918" s="121"/>
      <c r="H918" s="121"/>
      <c r="I918" s="121"/>
      <c r="J918" s="122"/>
      <c r="K918" s="87"/>
    </row>
    <row r="919" customFormat="false" ht="12.75" hidden="false" customHeight="false" outlineLevel="0" collapsed="false">
      <c r="A919" s="121"/>
      <c r="B919" s="121"/>
      <c r="C919" s="121"/>
      <c r="D919" s="121"/>
      <c r="E919" s="121"/>
      <c r="F919" s="121"/>
      <c r="G919" s="121"/>
      <c r="H919" s="121"/>
      <c r="I919" s="121"/>
      <c r="J919" s="122"/>
      <c r="K919" s="87"/>
    </row>
    <row r="920" customFormat="false" ht="12.75" hidden="false" customHeight="false" outlineLevel="0" collapsed="false">
      <c r="A920" s="121"/>
      <c r="B920" s="121"/>
      <c r="C920" s="121"/>
      <c r="D920" s="121"/>
      <c r="E920" s="121"/>
      <c r="F920" s="121"/>
      <c r="G920" s="121"/>
      <c r="H920" s="121"/>
      <c r="I920" s="121"/>
      <c r="J920" s="122"/>
      <c r="K920" s="87"/>
    </row>
    <row r="921" customFormat="false" ht="12.75" hidden="false" customHeight="false" outlineLevel="0" collapsed="false">
      <c r="A921" s="121"/>
      <c r="B921" s="121"/>
      <c r="C921" s="121"/>
      <c r="D921" s="121"/>
      <c r="E921" s="121"/>
      <c r="F921" s="121"/>
      <c r="G921" s="121"/>
      <c r="H921" s="121"/>
      <c r="I921" s="121"/>
      <c r="J921" s="122"/>
      <c r="K921" s="87"/>
    </row>
    <row r="922" customFormat="false" ht="12.75" hidden="false" customHeight="false" outlineLevel="0" collapsed="false">
      <c r="A922" s="121"/>
      <c r="B922" s="121"/>
      <c r="C922" s="121"/>
      <c r="D922" s="121"/>
      <c r="E922" s="121"/>
      <c r="F922" s="121"/>
      <c r="G922" s="121"/>
      <c r="H922" s="121"/>
      <c r="I922" s="121"/>
      <c r="J922" s="122"/>
      <c r="K922" s="87"/>
    </row>
    <row r="923" customFormat="false" ht="12.75" hidden="false" customHeight="false" outlineLevel="0" collapsed="false">
      <c r="A923" s="121"/>
      <c r="B923" s="121"/>
      <c r="C923" s="121"/>
      <c r="D923" s="121"/>
      <c r="E923" s="121"/>
      <c r="F923" s="121"/>
      <c r="G923" s="121"/>
      <c r="H923" s="121"/>
      <c r="I923" s="121"/>
      <c r="J923" s="122"/>
      <c r="K923" s="87"/>
    </row>
    <row r="924" customFormat="false" ht="12.75" hidden="false" customHeight="false" outlineLevel="0" collapsed="false">
      <c r="A924" s="121"/>
      <c r="B924" s="121"/>
      <c r="C924" s="121"/>
      <c r="D924" s="121"/>
      <c r="E924" s="121"/>
      <c r="F924" s="121"/>
      <c r="G924" s="121"/>
      <c r="H924" s="121"/>
      <c r="I924" s="121"/>
      <c r="J924" s="122"/>
      <c r="K924" s="87"/>
    </row>
    <row r="925" customFormat="false" ht="12.75" hidden="false" customHeight="false" outlineLevel="0" collapsed="false">
      <c r="A925" s="121"/>
      <c r="B925" s="121"/>
      <c r="C925" s="121"/>
      <c r="D925" s="121"/>
      <c r="E925" s="121"/>
      <c r="F925" s="121"/>
      <c r="G925" s="121"/>
      <c r="H925" s="121"/>
      <c r="I925" s="121"/>
      <c r="J925" s="122"/>
      <c r="K925" s="87"/>
    </row>
    <row r="926" customFormat="false" ht="12.75" hidden="false" customHeight="false" outlineLevel="0" collapsed="false">
      <c r="A926" s="121"/>
      <c r="B926" s="121"/>
      <c r="C926" s="121"/>
      <c r="D926" s="121"/>
      <c r="E926" s="121"/>
      <c r="F926" s="121"/>
      <c r="G926" s="121"/>
      <c r="H926" s="121"/>
      <c r="I926" s="121"/>
      <c r="J926" s="122"/>
      <c r="K926" s="87"/>
    </row>
    <row r="927" customFormat="false" ht="12.75" hidden="false" customHeight="false" outlineLevel="0" collapsed="false">
      <c r="A927" s="121"/>
      <c r="B927" s="121"/>
      <c r="C927" s="121"/>
      <c r="D927" s="121"/>
      <c r="E927" s="121"/>
      <c r="F927" s="121"/>
      <c r="G927" s="121"/>
      <c r="H927" s="121"/>
      <c r="I927" s="121"/>
      <c r="J927" s="122"/>
      <c r="K927" s="87"/>
    </row>
    <row r="928" customFormat="false" ht="12.75" hidden="false" customHeight="false" outlineLevel="0" collapsed="false">
      <c r="A928" s="121"/>
      <c r="B928" s="121"/>
      <c r="C928" s="121"/>
      <c r="D928" s="121"/>
      <c r="E928" s="121"/>
      <c r="F928" s="121"/>
      <c r="G928" s="121"/>
      <c r="H928" s="121"/>
      <c r="I928" s="121"/>
      <c r="J928" s="122"/>
      <c r="K928" s="87"/>
    </row>
    <row r="929" customFormat="false" ht="12.75" hidden="false" customHeight="false" outlineLevel="0" collapsed="false">
      <c r="A929" s="121"/>
      <c r="B929" s="121"/>
      <c r="C929" s="121"/>
      <c r="D929" s="121"/>
      <c r="E929" s="121"/>
      <c r="F929" s="121"/>
      <c r="G929" s="121"/>
      <c r="H929" s="121"/>
      <c r="I929" s="121"/>
      <c r="J929" s="122"/>
      <c r="K929" s="87"/>
    </row>
    <row r="930" customFormat="false" ht="12.75" hidden="false" customHeight="false" outlineLevel="0" collapsed="false">
      <c r="A930" s="121"/>
      <c r="B930" s="121"/>
      <c r="C930" s="121"/>
      <c r="D930" s="121"/>
      <c r="E930" s="121"/>
      <c r="F930" s="121"/>
      <c r="G930" s="121"/>
      <c r="H930" s="121"/>
      <c r="I930" s="121"/>
      <c r="J930" s="122"/>
      <c r="K930" s="87"/>
    </row>
    <row r="931" customFormat="false" ht="12.75" hidden="false" customHeight="false" outlineLevel="0" collapsed="false">
      <c r="A931" s="121"/>
      <c r="B931" s="121"/>
      <c r="C931" s="121"/>
      <c r="D931" s="121"/>
      <c r="E931" s="121"/>
      <c r="F931" s="121"/>
      <c r="G931" s="121"/>
      <c r="H931" s="121"/>
      <c r="I931" s="121"/>
      <c r="J931" s="122"/>
      <c r="K931" s="87"/>
    </row>
    <row r="932" customFormat="false" ht="12.75" hidden="false" customHeight="false" outlineLevel="0" collapsed="false">
      <c r="A932" s="121"/>
      <c r="B932" s="121"/>
      <c r="C932" s="121"/>
      <c r="D932" s="121"/>
      <c r="E932" s="121"/>
      <c r="F932" s="121"/>
      <c r="G932" s="121"/>
      <c r="H932" s="121"/>
      <c r="I932" s="121"/>
      <c r="J932" s="122"/>
      <c r="K932" s="87"/>
    </row>
    <row r="933" customFormat="false" ht="12.75" hidden="false" customHeight="false" outlineLevel="0" collapsed="false">
      <c r="A933" s="121"/>
      <c r="B933" s="121"/>
      <c r="C933" s="121"/>
      <c r="D933" s="121"/>
      <c r="E933" s="121"/>
      <c r="F933" s="121"/>
      <c r="G933" s="121"/>
      <c r="H933" s="121"/>
      <c r="I933" s="121"/>
      <c r="J933" s="122"/>
      <c r="K933" s="87"/>
    </row>
    <row r="934" customFormat="false" ht="12.75" hidden="false" customHeight="false" outlineLevel="0" collapsed="false">
      <c r="A934" s="121"/>
      <c r="B934" s="121"/>
      <c r="C934" s="121"/>
      <c r="D934" s="121"/>
      <c r="E934" s="121"/>
      <c r="F934" s="121"/>
      <c r="G934" s="121"/>
      <c r="H934" s="121"/>
      <c r="I934" s="121"/>
      <c r="J934" s="122"/>
      <c r="K934" s="87"/>
    </row>
    <row r="935" customFormat="false" ht="12.75" hidden="false" customHeight="false" outlineLevel="0" collapsed="false">
      <c r="A935" s="121"/>
      <c r="B935" s="121"/>
      <c r="C935" s="121"/>
      <c r="D935" s="121"/>
      <c r="E935" s="121"/>
      <c r="F935" s="121"/>
      <c r="G935" s="121"/>
      <c r="H935" s="121"/>
      <c r="I935" s="121"/>
      <c r="J935" s="122"/>
      <c r="K935" s="87"/>
    </row>
    <row r="936" customFormat="false" ht="12.75" hidden="false" customHeight="false" outlineLevel="0" collapsed="false">
      <c r="A936" s="121"/>
      <c r="B936" s="121"/>
      <c r="C936" s="121"/>
      <c r="D936" s="121"/>
      <c r="E936" s="121"/>
      <c r="F936" s="121"/>
      <c r="G936" s="121"/>
      <c r="H936" s="121"/>
      <c r="I936" s="121"/>
      <c r="J936" s="122"/>
      <c r="K936" s="87"/>
    </row>
    <row r="937" customFormat="false" ht="12.75" hidden="false" customHeight="false" outlineLevel="0" collapsed="false">
      <c r="A937" s="121"/>
      <c r="B937" s="121"/>
      <c r="C937" s="121"/>
      <c r="D937" s="121"/>
      <c r="E937" s="121"/>
      <c r="F937" s="121"/>
      <c r="G937" s="121"/>
      <c r="H937" s="121"/>
      <c r="I937" s="121"/>
      <c r="J937" s="122"/>
      <c r="K937" s="87"/>
    </row>
    <row r="938" customFormat="false" ht="12.75" hidden="false" customHeight="false" outlineLevel="0" collapsed="false">
      <c r="A938" s="121"/>
      <c r="B938" s="121"/>
      <c r="C938" s="121"/>
      <c r="D938" s="121"/>
      <c r="E938" s="121"/>
      <c r="F938" s="121"/>
      <c r="G938" s="121"/>
      <c r="H938" s="121"/>
      <c r="I938" s="121"/>
      <c r="J938" s="122"/>
      <c r="K938" s="87"/>
    </row>
    <row r="939" customFormat="false" ht="12.75" hidden="false" customHeight="false" outlineLevel="0" collapsed="false">
      <c r="A939" s="121"/>
      <c r="B939" s="121"/>
      <c r="C939" s="121"/>
      <c r="D939" s="121"/>
      <c r="E939" s="121"/>
      <c r="F939" s="121"/>
      <c r="G939" s="121"/>
      <c r="H939" s="121"/>
      <c r="I939" s="121"/>
      <c r="J939" s="122"/>
      <c r="K939" s="87"/>
    </row>
    <row r="940" customFormat="false" ht="12.75" hidden="false" customHeight="false" outlineLevel="0" collapsed="false">
      <c r="A940" s="121"/>
      <c r="B940" s="121"/>
      <c r="C940" s="121"/>
      <c r="D940" s="121"/>
      <c r="E940" s="121"/>
      <c r="F940" s="121"/>
      <c r="G940" s="121"/>
      <c r="H940" s="121"/>
      <c r="I940" s="121"/>
      <c r="J940" s="122"/>
      <c r="K940" s="87"/>
    </row>
    <row r="941" customFormat="false" ht="12.75" hidden="false" customHeight="false" outlineLevel="0" collapsed="false">
      <c r="A941" s="121"/>
      <c r="B941" s="121"/>
      <c r="C941" s="121"/>
      <c r="D941" s="121"/>
      <c r="E941" s="121"/>
      <c r="F941" s="121"/>
      <c r="G941" s="121"/>
      <c r="H941" s="121"/>
      <c r="I941" s="121"/>
      <c r="J941" s="122"/>
      <c r="K941" s="87"/>
    </row>
    <row r="942" customFormat="false" ht="12.75" hidden="false" customHeight="false" outlineLevel="0" collapsed="false">
      <c r="A942" s="121"/>
      <c r="B942" s="121"/>
      <c r="C942" s="121"/>
      <c r="D942" s="121"/>
      <c r="E942" s="121"/>
      <c r="F942" s="121"/>
      <c r="G942" s="121"/>
      <c r="H942" s="121"/>
      <c r="I942" s="121"/>
      <c r="J942" s="122"/>
      <c r="K942" s="87"/>
    </row>
    <row r="943" customFormat="false" ht="12.75" hidden="false" customHeight="false" outlineLevel="0" collapsed="false">
      <c r="A943" s="121"/>
      <c r="B943" s="121"/>
      <c r="C943" s="121"/>
      <c r="D943" s="121"/>
      <c r="E943" s="121"/>
      <c r="F943" s="121"/>
      <c r="G943" s="121"/>
      <c r="H943" s="121"/>
      <c r="I943" s="121"/>
      <c r="J943" s="122"/>
      <c r="K943" s="87"/>
    </row>
    <row r="944" customFormat="false" ht="12.75" hidden="false" customHeight="false" outlineLevel="0" collapsed="false">
      <c r="A944" s="121"/>
      <c r="B944" s="121"/>
      <c r="C944" s="121"/>
      <c r="D944" s="121"/>
      <c r="E944" s="121"/>
      <c r="F944" s="121"/>
      <c r="G944" s="121"/>
      <c r="H944" s="121"/>
      <c r="I944" s="121"/>
      <c r="J944" s="122"/>
      <c r="K944" s="87"/>
    </row>
    <row r="945" customFormat="false" ht="12.75" hidden="false" customHeight="false" outlineLevel="0" collapsed="false">
      <c r="A945" s="121"/>
      <c r="B945" s="121"/>
      <c r="C945" s="121"/>
      <c r="D945" s="121"/>
      <c r="E945" s="121"/>
      <c r="F945" s="121"/>
      <c r="G945" s="121"/>
      <c r="H945" s="121"/>
      <c r="I945" s="121"/>
      <c r="J945" s="122"/>
      <c r="K945" s="87"/>
    </row>
    <row r="946" customFormat="false" ht="12.75" hidden="false" customHeight="false" outlineLevel="0" collapsed="false">
      <c r="A946" s="121"/>
      <c r="B946" s="121"/>
      <c r="C946" s="121"/>
      <c r="D946" s="121"/>
      <c r="E946" s="121"/>
      <c r="F946" s="121"/>
      <c r="G946" s="121"/>
      <c r="H946" s="121"/>
      <c r="I946" s="121"/>
      <c r="J946" s="122"/>
      <c r="K946" s="87"/>
    </row>
    <row r="947" customFormat="false" ht="12.75" hidden="false" customHeight="false" outlineLevel="0" collapsed="false">
      <c r="A947" s="121"/>
      <c r="B947" s="121"/>
      <c r="C947" s="121"/>
      <c r="D947" s="121"/>
      <c r="E947" s="121"/>
      <c r="F947" s="121"/>
      <c r="G947" s="121"/>
      <c r="H947" s="121"/>
      <c r="I947" s="121"/>
      <c r="J947" s="122"/>
      <c r="K947" s="87"/>
    </row>
    <row r="948" customFormat="false" ht="12.75" hidden="false" customHeight="false" outlineLevel="0" collapsed="false">
      <c r="A948" s="121"/>
      <c r="B948" s="121"/>
      <c r="C948" s="121"/>
      <c r="D948" s="121"/>
      <c r="E948" s="121"/>
      <c r="F948" s="121"/>
      <c r="G948" s="121"/>
      <c r="H948" s="121"/>
      <c r="I948" s="121"/>
      <c r="J948" s="122"/>
      <c r="K948" s="87"/>
    </row>
    <row r="949" customFormat="false" ht="12.75" hidden="false" customHeight="false" outlineLevel="0" collapsed="false">
      <c r="A949" s="121"/>
      <c r="B949" s="121"/>
      <c r="C949" s="121"/>
      <c r="D949" s="121"/>
      <c r="E949" s="121"/>
      <c r="F949" s="121"/>
      <c r="G949" s="121"/>
      <c r="H949" s="121"/>
      <c r="I949" s="121"/>
      <c r="J949" s="122"/>
      <c r="K949" s="87"/>
    </row>
    <row r="950" customFormat="false" ht="12.75" hidden="false" customHeight="false" outlineLevel="0" collapsed="false">
      <c r="A950" s="121"/>
      <c r="B950" s="121"/>
      <c r="C950" s="121"/>
      <c r="D950" s="121"/>
      <c r="E950" s="121"/>
      <c r="F950" s="121"/>
      <c r="G950" s="121"/>
      <c r="H950" s="121"/>
      <c r="I950" s="121"/>
      <c r="J950" s="122"/>
      <c r="K950" s="87"/>
    </row>
    <row r="951" customFormat="false" ht="12.75" hidden="false" customHeight="false" outlineLevel="0" collapsed="false">
      <c r="A951" s="121"/>
      <c r="B951" s="121"/>
      <c r="C951" s="121"/>
      <c r="D951" s="121"/>
      <c r="E951" s="121"/>
      <c r="F951" s="121"/>
      <c r="G951" s="121"/>
      <c r="H951" s="121"/>
      <c r="I951" s="121"/>
      <c r="J951" s="122"/>
      <c r="K951" s="87"/>
    </row>
    <row r="952" customFormat="false" ht="12.75" hidden="false" customHeight="false" outlineLevel="0" collapsed="false">
      <c r="A952" s="121"/>
      <c r="B952" s="121"/>
      <c r="C952" s="121"/>
      <c r="D952" s="121"/>
      <c r="E952" s="121"/>
      <c r="F952" s="121"/>
      <c r="G952" s="121"/>
      <c r="H952" s="121"/>
      <c r="I952" s="121"/>
      <c r="J952" s="122"/>
      <c r="K952" s="87"/>
    </row>
    <row r="953" customFormat="false" ht="12.75" hidden="false" customHeight="false" outlineLevel="0" collapsed="false">
      <c r="A953" s="121"/>
      <c r="B953" s="121"/>
      <c r="C953" s="121"/>
      <c r="D953" s="121"/>
      <c r="E953" s="121"/>
      <c r="F953" s="121"/>
      <c r="G953" s="121"/>
      <c r="H953" s="121"/>
      <c r="I953" s="121"/>
      <c r="J953" s="122"/>
      <c r="K953" s="87"/>
    </row>
    <row r="954" customFormat="false" ht="12.75" hidden="false" customHeight="false" outlineLevel="0" collapsed="false">
      <c r="A954" s="121"/>
      <c r="B954" s="121"/>
      <c r="C954" s="121"/>
      <c r="D954" s="121"/>
      <c r="E954" s="121"/>
      <c r="F954" s="121"/>
      <c r="G954" s="121"/>
      <c r="H954" s="121"/>
      <c r="I954" s="121"/>
      <c r="J954" s="122"/>
      <c r="K954" s="87"/>
    </row>
    <row r="955" customFormat="false" ht="12.75" hidden="false" customHeight="false" outlineLevel="0" collapsed="false">
      <c r="A955" s="121"/>
      <c r="B955" s="121"/>
      <c r="C955" s="121"/>
      <c r="D955" s="121"/>
      <c r="E955" s="121"/>
      <c r="F955" s="121"/>
      <c r="G955" s="121"/>
      <c r="H955" s="121"/>
      <c r="I955" s="121"/>
      <c r="J955" s="122"/>
      <c r="K955" s="87"/>
    </row>
    <row r="956" customFormat="false" ht="12.75" hidden="false" customHeight="false" outlineLevel="0" collapsed="false">
      <c r="A956" s="121"/>
      <c r="B956" s="121"/>
      <c r="C956" s="121"/>
      <c r="D956" s="121"/>
      <c r="E956" s="121"/>
      <c r="F956" s="121"/>
      <c r="G956" s="121"/>
      <c r="H956" s="121"/>
      <c r="I956" s="121"/>
      <c r="J956" s="122"/>
      <c r="K956" s="87"/>
    </row>
    <row r="957" customFormat="false" ht="12.75" hidden="false" customHeight="false" outlineLevel="0" collapsed="false">
      <c r="A957" s="121"/>
      <c r="B957" s="121"/>
      <c r="C957" s="121"/>
      <c r="D957" s="121"/>
      <c r="E957" s="121"/>
      <c r="F957" s="121"/>
      <c r="G957" s="121"/>
      <c r="H957" s="121"/>
      <c r="I957" s="121"/>
      <c r="J957" s="122"/>
      <c r="K957" s="87"/>
    </row>
    <row r="958" customFormat="false" ht="12.75" hidden="false" customHeight="false" outlineLevel="0" collapsed="false">
      <c r="A958" s="121"/>
      <c r="B958" s="121"/>
      <c r="C958" s="121"/>
      <c r="D958" s="121"/>
      <c r="E958" s="121"/>
      <c r="F958" s="121"/>
      <c r="G958" s="121"/>
      <c r="H958" s="121"/>
      <c r="I958" s="121"/>
      <c r="J958" s="122"/>
      <c r="K958" s="87"/>
    </row>
    <row r="959" customFormat="false" ht="12.75" hidden="false" customHeight="false" outlineLevel="0" collapsed="false">
      <c r="A959" s="121"/>
      <c r="B959" s="121"/>
      <c r="C959" s="121"/>
      <c r="D959" s="121"/>
      <c r="E959" s="121"/>
      <c r="F959" s="121"/>
      <c r="G959" s="121"/>
      <c r="H959" s="121"/>
      <c r="I959" s="121"/>
      <c r="J959" s="122"/>
      <c r="K959" s="87"/>
    </row>
    <row r="960" customFormat="false" ht="12.75" hidden="false" customHeight="false" outlineLevel="0" collapsed="false">
      <c r="A960" s="121"/>
      <c r="B960" s="121"/>
      <c r="C960" s="121"/>
      <c r="D960" s="121"/>
      <c r="E960" s="121"/>
      <c r="F960" s="121"/>
      <c r="G960" s="121"/>
      <c r="H960" s="121"/>
      <c r="I960" s="121"/>
      <c r="J960" s="122"/>
      <c r="K960" s="87"/>
    </row>
    <row r="961" customFormat="false" ht="12.75" hidden="false" customHeight="false" outlineLevel="0" collapsed="false">
      <c r="A961" s="121"/>
      <c r="B961" s="121"/>
      <c r="C961" s="121"/>
      <c r="D961" s="121"/>
      <c r="E961" s="121"/>
      <c r="F961" s="121"/>
      <c r="G961" s="121"/>
      <c r="H961" s="121"/>
      <c r="I961" s="121"/>
      <c r="J961" s="122"/>
      <c r="K961" s="87"/>
    </row>
    <row r="962" customFormat="false" ht="12.75" hidden="false" customHeight="false" outlineLevel="0" collapsed="false">
      <c r="A962" s="121"/>
      <c r="B962" s="121"/>
      <c r="C962" s="121"/>
      <c r="D962" s="121"/>
      <c r="E962" s="121"/>
      <c r="F962" s="121"/>
      <c r="G962" s="121"/>
      <c r="H962" s="121"/>
      <c r="I962" s="121"/>
      <c r="J962" s="122"/>
      <c r="K962" s="87"/>
    </row>
    <row r="963" customFormat="false" ht="12.75" hidden="false" customHeight="false" outlineLevel="0" collapsed="false">
      <c r="A963" s="121"/>
      <c r="B963" s="121"/>
      <c r="C963" s="121"/>
      <c r="D963" s="121"/>
      <c r="E963" s="121"/>
      <c r="F963" s="121"/>
      <c r="G963" s="121"/>
      <c r="H963" s="121"/>
      <c r="I963" s="121"/>
      <c r="J963" s="122"/>
      <c r="K963" s="87"/>
    </row>
    <row r="964" customFormat="false" ht="12.75" hidden="false" customHeight="false" outlineLevel="0" collapsed="false">
      <c r="A964" s="121"/>
      <c r="B964" s="121"/>
      <c r="C964" s="121"/>
      <c r="D964" s="121"/>
      <c r="E964" s="121"/>
      <c r="F964" s="121"/>
      <c r="G964" s="121"/>
      <c r="H964" s="121"/>
      <c r="I964" s="121"/>
      <c r="J964" s="122"/>
      <c r="K964" s="87"/>
    </row>
    <row r="965" customFormat="false" ht="12.75" hidden="false" customHeight="false" outlineLevel="0" collapsed="false">
      <c r="A965" s="121"/>
      <c r="B965" s="121"/>
      <c r="C965" s="121"/>
      <c r="D965" s="121"/>
      <c r="E965" s="121"/>
      <c r="F965" s="121"/>
      <c r="G965" s="121"/>
      <c r="H965" s="121"/>
      <c r="I965" s="121"/>
      <c r="J965" s="122"/>
      <c r="K965" s="87"/>
    </row>
    <row r="966" customFormat="false" ht="12.75" hidden="false" customHeight="false" outlineLevel="0" collapsed="false">
      <c r="A966" s="121"/>
      <c r="B966" s="121"/>
      <c r="C966" s="121"/>
      <c r="D966" s="121"/>
      <c r="E966" s="121"/>
      <c r="F966" s="121"/>
      <c r="G966" s="121"/>
      <c r="H966" s="121"/>
      <c r="I966" s="121"/>
      <c r="J966" s="122"/>
      <c r="K966" s="87"/>
    </row>
    <row r="967" customFormat="false" ht="12.75" hidden="false" customHeight="false" outlineLevel="0" collapsed="false">
      <c r="A967" s="121"/>
      <c r="B967" s="121"/>
      <c r="C967" s="121"/>
      <c r="D967" s="121"/>
      <c r="E967" s="121"/>
      <c r="F967" s="121"/>
      <c r="G967" s="121"/>
      <c r="H967" s="121"/>
      <c r="I967" s="121"/>
      <c r="J967" s="122"/>
      <c r="K967" s="87"/>
    </row>
    <row r="968" customFormat="false" ht="12.75" hidden="false" customHeight="false" outlineLevel="0" collapsed="false">
      <c r="A968" s="121"/>
      <c r="B968" s="121"/>
      <c r="C968" s="121"/>
      <c r="D968" s="121"/>
      <c r="E968" s="121"/>
      <c r="F968" s="121"/>
      <c r="G968" s="121"/>
      <c r="H968" s="121"/>
      <c r="I968" s="121"/>
      <c r="J968" s="122"/>
      <c r="K968" s="87"/>
    </row>
    <row r="969" customFormat="false" ht="12.75" hidden="false" customHeight="false" outlineLevel="0" collapsed="false">
      <c r="A969" s="121"/>
      <c r="B969" s="121"/>
      <c r="C969" s="121"/>
      <c r="D969" s="121"/>
      <c r="E969" s="121"/>
      <c r="F969" s="121"/>
      <c r="G969" s="121"/>
      <c r="H969" s="121"/>
      <c r="I969" s="121"/>
      <c r="J969" s="122"/>
      <c r="K969" s="87"/>
    </row>
    <row r="970" customFormat="false" ht="12.75" hidden="false" customHeight="false" outlineLevel="0" collapsed="false">
      <c r="A970" s="121"/>
      <c r="B970" s="121"/>
      <c r="C970" s="121"/>
      <c r="D970" s="121"/>
      <c r="E970" s="121"/>
      <c r="F970" s="121"/>
      <c r="G970" s="121"/>
      <c r="H970" s="121"/>
      <c r="I970" s="121"/>
      <c r="J970" s="122"/>
      <c r="K970" s="87"/>
    </row>
    <row r="971" customFormat="false" ht="12.75" hidden="false" customHeight="false" outlineLevel="0" collapsed="false">
      <c r="A971" s="121"/>
      <c r="B971" s="121"/>
      <c r="C971" s="121"/>
      <c r="D971" s="121"/>
      <c r="E971" s="121"/>
      <c r="F971" s="121"/>
      <c r="G971" s="121"/>
      <c r="H971" s="121"/>
      <c r="I971" s="121"/>
      <c r="J971" s="122"/>
      <c r="K971" s="87"/>
    </row>
    <row r="972" customFormat="false" ht="12.75" hidden="false" customHeight="false" outlineLevel="0" collapsed="false">
      <c r="A972" s="121"/>
      <c r="B972" s="121"/>
      <c r="C972" s="121"/>
      <c r="D972" s="121"/>
      <c r="E972" s="121"/>
      <c r="F972" s="121"/>
      <c r="G972" s="121"/>
      <c r="H972" s="121"/>
      <c r="I972" s="121"/>
      <c r="J972" s="122"/>
      <c r="K972" s="87"/>
    </row>
    <row r="973" customFormat="false" ht="12.75" hidden="false" customHeight="false" outlineLevel="0" collapsed="false">
      <c r="A973" s="121"/>
      <c r="B973" s="121"/>
      <c r="C973" s="121"/>
      <c r="D973" s="121"/>
      <c r="E973" s="121"/>
      <c r="F973" s="121"/>
      <c r="G973" s="121"/>
      <c r="H973" s="121"/>
      <c r="I973" s="121"/>
      <c r="J973" s="122"/>
      <c r="K973" s="87"/>
    </row>
    <row r="974" customFormat="false" ht="12.75" hidden="false" customHeight="false" outlineLevel="0" collapsed="false">
      <c r="A974" s="121"/>
      <c r="B974" s="121"/>
      <c r="C974" s="121"/>
      <c r="D974" s="121"/>
      <c r="E974" s="121"/>
      <c r="F974" s="121"/>
      <c r="G974" s="121"/>
      <c r="H974" s="121"/>
      <c r="I974" s="121"/>
      <c r="J974" s="122"/>
      <c r="K974" s="87"/>
    </row>
    <row r="975" customFormat="false" ht="12.75" hidden="false" customHeight="false" outlineLevel="0" collapsed="false">
      <c r="A975" s="121"/>
      <c r="B975" s="121"/>
      <c r="C975" s="121"/>
      <c r="D975" s="121"/>
      <c r="E975" s="121"/>
      <c r="F975" s="121"/>
      <c r="G975" s="121"/>
      <c r="H975" s="121"/>
      <c r="I975" s="121"/>
      <c r="J975" s="122"/>
      <c r="K975" s="87"/>
    </row>
    <row r="976" customFormat="false" ht="12.75" hidden="false" customHeight="false" outlineLevel="0" collapsed="false">
      <c r="A976" s="121"/>
      <c r="B976" s="121"/>
      <c r="C976" s="121"/>
      <c r="D976" s="121"/>
      <c r="E976" s="121"/>
      <c r="F976" s="121"/>
      <c r="G976" s="121"/>
      <c r="H976" s="121"/>
      <c r="I976" s="121"/>
      <c r="J976" s="122"/>
      <c r="K976" s="87"/>
    </row>
    <row r="977" customFormat="false" ht="12.75" hidden="false" customHeight="false" outlineLevel="0" collapsed="false">
      <c r="A977" s="121"/>
      <c r="B977" s="121"/>
      <c r="C977" s="121"/>
      <c r="D977" s="121"/>
      <c r="E977" s="121"/>
      <c r="F977" s="121"/>
      <c r="G977" s="121"/>
      <c r="H977" s="121"/>
      <c r="I977" s="121"/>
      <c r="J977" s="122"/>
      <c r="K977" s="87"/>
    </row>
    <row r="978" customFormat="false" ht="12.75" hidden="false" customHeight="false" outlineLevel="0" collapsed="false">
      <c r="A978" s="121"/>
      <c r="B978" s="121"/>
      <c r="C978" s="121"/>
      <c r="D978" s="121"/>
      <c r="E978" s="121"/>
      <c r="F978" s="121"/>
      <c r="G978" s="121"/>
      <c r="H978" s="121"/>
      <c r="I978" s="121"/>
      <c r="J978" s="122"/>
      <c r="K978" s="87"/>
    </row>
    <row r="979" customFormat="false" ht="12.75" hidden="false" customHeight="false" outlineLevel="0" collapsed="false">
      <c r="A979" s="121"/>
      <c r="B979" s="121"/>
      <c r="C979" s="121"/>
      <c r="D979" s="121"/>
      <c r="E979" s="121"/>
      <c r="F979" s="121"/>
      <c r="G979" s="121"/>
      <c r="H979" s="121"/>
      <c r="I979" s="121"/>
      <c r="J979" s="122"/>
      <c r="K979" s="87"/>
    </row>
    <row r="980" customFormat="false" ht="12.75" hidden="false" customHeight="false" outlineLevel="0" collapsed="false">
      <c r="A980" s="121"/>
      <c r="B980" s="121"/>
      <c r="C980" s="121"/>
      <c r="D980" s="121"/>
      <c r="E980" s="121"/>
      <c r="F980" s="121"/>
      <c r="G980" s="121"/>
      <c r="H980" s="121"/>
      <c r="I980" s="121"/>
      <c r="J980" s="122"/>
      <c r="K980" s="87"/>
    </row>
    <row r="981" customFormat="false" ht="12.75" hidden="false" customHeight="false" outlineLevel="0" collapsed="false">
      <c r="A981" s="121"/>
      <c r="B981" s="121"/>
      <c r="C981" s="121"/>
      <c r="D981" s="121"/>
      <c r="E981" s="121"/>
      <c r="F981" s="121"/>
      <c r="G981" s="121"/>
      <c r="H981" s="121"/>
      <c r="I981" s="121"/>
      <c r="J981" s="122"/>
      <c r="K981" s="87"/>
    </row>
    <row r="982" customFormat="false" ht="12.75" hidden="false" customHeight="false" outlineLevel="0" collapsed="false">
      <c r="A982" s="121"/>
      <c r="B982" s="121"/>
      <c r="C982" s="121"/>
      <c r="D982" s="121"/>
      <c r="E982" s="121"/>
      <c r="F982" s="121"/>
      <c r="G982" s="121"/>
      <c r="H982" s="121"/>
      <c r="I982" s="121"/>
      <c r="J982" s="122"/>
      <c r="K982" s="87"/>
    </row>
    <row r="983" customFormat="false" ht="12.75" hidden="false" customHeight="false" outlineLevel="0" collapsed="false">
      <c r="A983" s="121"/>
      <c r="B983" s="121"/>
      <c r="C983" s="121"/>
      <c r="D983" s="121"/>
      <c r="E983" s="121"/>
      <c r="F983" s="121"/>
      <c r="G983" s="121"/>
      <c r="H983" s="121"/>
      <c r="I983" s="121"/>
      <c r="J983" s="122"/>
      <c r="K983" s="87"/>
    </row>
    <row r="984" customFormat="false" ht="12.75" hidden="false" customHeight="false" outlineLevel="0" collapsed="false">
      <c r="A984" s="121"/>
      <c r="B984" s="121"/>
      <c r="C984" s="121"/>
      <c r="D984" s="121"/>
      <c r="E984" s="121"/>
      <c r="F984" s="121"/>
      <c r="G984" s="121"/>
      <c r="H984" s="121"/>
      <c r="I984" s="121"/>
      <c r="J984" s="122"/>
      <c r="K984" s="87"/>
    </row>
    <row r="985" customFormat="false" ht="12.75" hidden="false" customHeight="false" outlineLevel="0" collapsed="false">
      <c r="A985" s="121"/>
      <c r="B985" s="121"/>
      <c r="C985" s="121"/>
      <c r="D985" s="121"/>
      <c r="E985" s="121"/>
      <c r="F985" s="121"/>
      <c r="G985" s="121"/>
      <c r="H985" s="121"/>
      <c r="I985" s="121"/>
      <c r="J985" s="122"/>
      <c r="K985" s="87"/>
    </row>
    <row r="986" customFormat="false" ht="12.75" hidden="false" customHeight="false" outlineLevel="0" collapsed="false">
      <c r="A986" s="121"/>
      <c r="B986" s="121"/>
      <c r="C986" s="121"/>
      <c r="D986" s="121"/>
      <c r="E986" s="121"/>
      <c r="F986" s="121"/>
      <c r="G986" s="121"/>
      <c r="H986" s="121"/>
      <c r="I986" s="121"/>
      <c r="J986" s="122"/>
      <c r="K986" s="87"/>
    </row>
    <row r="987" customFormat="false" ht="12.75" hidden="false" customHeight="false" outlineLevel="0" collapsed="false">
      <c r="A987" s="121"/>
      <c r="B987" s="121"/>
      <c r="C987" s="121"/>
      <c r="D987" s="121"/>
      <c r="E987" s="121"/>
      <c r="F987" s="121"/>
      <c r="G987" s="121"/>
      <c r="H987" s="121"/>
      <c r="I987" s="121"/>
      <c r="J987" s="122"/>
      <c r="K987" s="87"/>
    </row>
    <row r="988" customFormat="false" ht="12.75" hidden="false" customHeight="false" outlineLevel="0" collapsed="false">
      <c r="A988" s="121"/>
      <c r="B988" s="121"/>
      <c r="C988" s="121"/>
      <c r="D988" s="121"/>
      <c r="E988" s="121"/>
      <c r="F988" s="121"/>
      <c r="G988" s="121"/>
      <c r="H988" s="121"/>
      <c r="I988" s="121"/>
      <c r="J988" s="122"/>
      <c r="K988" s="87"/>
    </row>
    <row r="989" customFormat="false" ht="12.75" hidden="false" customHeight="false" outlineLevel="0" collapsed="false">
      <c r="A989" s="121"/>
      <c r="B989" s="121"/>
      <c r="C989" s="121"/>
      <c r="D989" s="121"/>
      <c r="E989" s="121"/>
      <c r="F989" s="121"/>
      <c r="G989" s="121"/>
      <c r="H989" s="121"/>
      <c r="I989" s="121"/>
      <c r="J989" s="122"/>
      <c r="K989" s="87"/>
    </row>
    <row r="990" customFormat="false" ht="12.75" hidden="false" customHeight="false" outlineLevel="0" collapsed="false">
      <c r="A990" s="121"/>
      <c r="B990" s="121"/>
      <c r="C990" s="121"/>
      <c r="D990" s="121"/>
      <c r="E990" s="121"/>
      <c r="F990" s="121"/>
      <c r="G990" s="121"/>
      <c r="H990" s="121"/>
      <c r="I990" s="121"/>
      <c r="J990" s="122"/>
      <c r="K990" s="87"/>
    </row>
    <row r="991" customFormat="false" ht="12.75" hidden="false" customHeight="false" outlineLevel="0" collapsed="false">
      <c r="A991" s="121"/>
      <c r="B991" s="121"/>
      <c r="C991" s="121"/>
      <c r="D991" s="121"/>
      <c r="E991" s="121"/>
      <c r="F991" s="121"/>
      <c r="G991" s="121"/>
      <c r="H991" s="121"/>
      <c r="I991" s="121"/>
      <c r="J991" s="122"/>
      <c r="K991" s="87"/>
    </row>
    <row r="992" customFormat="false" ht="12.75" hidden="false" customHeight="false" outlineLevel="0" collapsed="false">
      <c r="A992" s="121"/>
      <c r="B992" s="121"/>
      <c r="C992" s="121"/>
      <c r="D992" s="121"/>
      <c r="E992" s="121"/>
      <c r="F992" s="121"/>
      <c r="G992" s="121"/>
      <c r="H992" s="121"/>
      <c r="I992" s="121"/>
      <c r="J992" s="122"/>
      <c r="K992" s="87"/>
    </row>
    <row r="993" customFormat="false" ht="12.75" hidden="false" customHeight="false" outlineLevel="0" collapsed="false">
      <c r="A993" s="121"/>
      <c r="B993" s="121"/>
      <c r="C993" s="121"/>
      <c r="D993" s="121"/>
      <c r="E993" s="121"/>
      <c r="F993" s="121"/>
      <c r="G993" s="121"/>
      <c r="H993" s="121"/>
      <c r="I993" s="121"/>
      <c r="J993" s="122"/>
      <c r="K993" s="87"/>
    </row>
    <row r="994" customFormat="false" ht="12.75" hidden="false" customHeight="false" outlineLevel="0" collapsed="false">
      <c r="A994" s="121"/>
      <c r="B994" s="121"/>
      <c r="C994" s="121"/>
      <c r="D994" s="121"/>
      <c r="E994" s="121"/>
      <c r="F994" s="121"/>
      <c r="G994" s="121"/>
      <c r="H994" s="121"/>
      <c r="I994" s="121"/>
      <c r="J994" s="122"/>
      <c r="K994" s="87"/>
    </row>
    <row r="995" customFormat="false" ht="12.75" hidden="false" customHeight="false" outlineLevel="0" collapsed="false">
      <c r="A995" s="121"/>
      <c r="B995" s="121"/>
      <c r="C995" s="121"/>
      <c r="D995" s="121"/>
      <c r="E995" s="121"/>
      <c r="F995" s="121"/>
      <c r="G995" s="121"/>
      <c r="H995" s="121"/>
      <c r="I995" s="121"/>
      <c r="J995" s="122"/>
      <c r="K995" s="87"/>
    </row>
    <row r="996" customFormat="false" ht="12.75" hidden="false" customHeight="false" outlineLevel="0" collapsed="false">
      <c r="A996" s="121"/>
      <c r="B996" s="121"/>
      <c r="C996" s="121"/>
      <c r="D996" s="121"/>
      <c r="E996" s="121"/>
      <c r="F996" s="121"/>
      <c r="G996" s="121"/>
      <c r="H996" s="121"/>
      <c r="I996" s="121"/>
      <c r="J996" s="122"/>
      <c r="K996" s="87"/>
    </row>
    <row r="997" customFormat="false" ht="12.75" hidden="false" customHeight="false" outlineLevel="0" collapsed="false">
      <c r="A997" s="121"/>
      <c r="B997" s="121"/>
      <c r="C997" s="121"/>
      <c r="D997" s="121"/>
      <c r="E997" s="121"/>
      <c r="F997" s="121"/>
      <c r="G997" s="121"/>
      <c r="H997" s="121"/>
      <c r="I997" s="121"/>
      <c r="J997" s="122"/>
      <c r="K997" s="87"/>
    </row>
    <row r="998" customFormat="false" ht="12.75" hidden="false" customHeight="false" outlineLevel="0" collapsed="false">
      <c r="A998" s="121"/>
      <c r="B998" s="121"/>
      <c r="C998" s="121"/>
      <c r="D998" s="121"/>
      <c r="E998" s="121"/>
      <c r="F998" s="121"/>
      <c r="G998" s="121"/>
      <c r="H998" s="121"/>
      <c r="I998" s="121"/>
      <c r="J998" s="122"/>
      <c r="K998" s="87"/>
    </row>
    <row r="999" customFormat="false" ht="12.75" hidden="false" customHeight="false" outlineLevel="0" collapsed="false">
      <c r="A999" s="121"/>
      <c r="B999" s="121"/>
      <c r="C999" s="121"/>
      <c r="D999" s="121"/>
      <c r="E999" s="121"/>
      <c r="F999" s="121"/>
      <c r="G999" s="121"/>
      <c r="H999" s="121"/>
      <c r="I999" s="121"/>
      <c r="J999" s="122"/>
      <c r="K999" s="87"/>
    </row>
    <row r="1000" customFormat="false" ht="12.75" hidden="false" customHeight="false" outlineLevel="0" collapsed="false">
      <c r="A1000" s="121"/>
      <c r="B1000" s="121"/>
      <c r="C1000" s="121"/>
      <c r="D1000" s="121"/>
      <c r="E1000" s="121"/>
      <c r="F1000" s="121"/>
      <c r="G1000" s="121"/>
      <c r="H1000" s="121"/>
      <c r="I1000" s="121"/>
      <c r="J1000" s="122"/>
      <c r="K1000" s="87"/>
    </row>
    <row r="1001" customFormat="false" ht="12.75" hidden="false" customHeight="false" outlineLevel="0" collapsed="false">
      <c r="A1001" s="121"/>
      <c r="B1001" s="121"/>
      <c r="C1001" s="121"/>
      <c r="D1001" s="121"/>
      <c r="E1001" s="121"/>
      <c r="F1001" s="121"/>
      <c r="G1001" s="121"/>
      <c r="H1001" s="121"/>
      <c r="I1001" s="121"/>
      <c r="J1001" s="122"/>
      <c r="K1001" s="87"/>
    </row>
    <row r="1002" customFormat="false" ht="12.75" hidden="false" customHeight="false" outlineLevel="0" collapsed="false">
      <c r="A1002" s="121"/>
      <c r="B1002" s="121"/>
      <c r="C1002" s="121"/>
      <c r="D1002" s="121"/>
      <c r="E1002" s="121"/>
      <c r="F1002" s="121"/>
      <c r="G1002" s="121"/>
      <c r="H1002" s="121"/>
      <c r="I1002" s="121"/>
      <c r="J1002" s="122"/>
      <c r="K1002" s="87"/>
    </row>
    <row r="1003" customFormat="false" ht="12.75" hidden="false" customHeight="false" outlineLevel="0" collapsed="false">
      <c r="A1003" s="121"/>
      <c r="B1003" s="121"/>
      <c r="C1003" s="121"/>
      <c r="D1003" s="121"/>
      <c r="E1003" s="121"/>
      <c r="F1003" s="121"/>
      <c r="G1003" s="121"/>
      <c r="H1003" s="121"/>
      <c r="I1003" s="121"/>
      <c r="J1003" s="122"/>
      <c r="K1003" s="87"/>
    </row>
    <row r="1004" customFormat="false" ht="12.75" hidden="false" customHeight="false" outlineLevel="0" collapsed="false">
      <c r="A1004" s="121"/>
      <c r="B1004" s="121"/>
      <c r="C1004" s="121"/>
      <c r="D1004" s="121"/>
      <c r="E1004" s="121"/>
      <c r="F1004" s="121"/>
      <c r="G1004" s="121"/>
      <c r="H1004" s="121"/>
      <c r="I1004" s="121"/>
      <c r="J1004" s="122"/>
      <c r="K1004" s="87"/>
    </row>
    <row r="1005" customFormat="false" ht="12.75" hidden="false" customHeight="false" outlineLevel="0" collapsed="false">
      <c r="A1005" s="121"/>
      <c r="B1005" s="121"/>
      <c r="C1005" s="121"/>
      <c r="D1005" s="121"/>
      <c r="E1005" s="121"/>
      <c r="F1005" s="121"/>
      <c r="G1005" s="121"/>
      <c r="H1005" s="121"/>
      <c r="I1005" s="121"/>
      <c r="J1005" s="122"/>
      <c r="K1005" s="87"/>
    </row>
    <row r="1006" customFormat="false" ht="12.75" hidden="false" customHeight="false" outlineLevel="0" collapsed="false">
      <c r="A1006" s="121"/>
      <c r="B1006" s="121"/>
      <c r="C1006" s="121"/>
      <c r="D1006" s="121"/>
      <c r="E1006" s="121"/>
      <c r="F1006" s="121"/>
      <c r="G1006" s="121"/>
      <c r="H1006" s="121"/>
      <c r="I1006" s="121"/>
      <c r="J1006" s="122"/>
      <c r="K1006" s="87"/>
    </row>
    <row r="1007" customFormat="false" ht="12.75" hidden="false" customHeight="false" outlineLevel="0" collapsed="false">
      <c r="A1007" s="121"/>
      <c r="B1007" s="121"/>
      <c r="C1007" s="121"/>
      <c r="D1007" s="121"/>
      <c r="E1007" s="121"/>
      <c r="F1007" s="121"/>
      <c r="G1007" s="121"/>
      <c r="H1007" s="121"/>
      <c r="I1007" s="121"/>
      <c r="J1007" s="122"/>
      <c r="K1007" s="87"/>
    </row>
    <row r="1008" customFormat="false" ht="12.75" hidden="false" customHeight="false" outlineLevel="0" collapsed="false">
      <c r="A1008" s="121"/>
      <c r="B1008" s="121"/>
      <c r="C1008" s="121"/>
      <c r="D1008" s="121"/>
      <c r="E1008" s="121"/>
      <c r="F1008" s="121"/>
      <c r="G1008" s="121"/>
      <c r="H1008" s="121"/>
      <c r="I1008" s="121"/>
      <c r="J1008" s="122"/>
      <c r="K1008" s="87"/>
    </row>
    <row r="1009" customFormat="false" ht="12.75" hidden="false" customHeight="false" outlineLevel="0" collapsed="false">
      <c r="A1009" s="121"/>
      <c r="B1009" s="121"/>
      <c r="C1009" s="121"/>
      <c r="D1009" s="121"/>
      <c r="E1009" s="121"/>
      <c r="F1009" s="121"/>
      <c r="G1009" s="121"/>
      <c r="H1009" s="121"/>
      <c r="I1009" s="121"/>
      <c r="J1009" s="122"/>
      <c r="K1009" s="87"/>
    </row>
    <row r="1010" customFormat="false" ht="12.75" hidden="false" customHeight="false" outlineLevel="0" collapsed="false">
      <c r="A1010" s="121"/>
      <c r="B1010" s="121"/>
      <c r="C1010" s="121"/>
      <c r="D1010" s="121"/>
      <c r="E1010" s="121"/>
      <c r="F1010" s="121"/>
      <c r="G1010" s="121"/>
      <c r="H1010" s="121"/>
      <c r="I1010" s="121"/>
      <c r="J1010" s="122"/>
      <c r="K1010" s="87"/>
    </row>
    <row r="1011" customFormat="false" ht="12.75" hidden="false" customHeight="false" outlineLevel="0" collapsed="false">
      <c r="A1011" s="121"/>
      <c r="B1011" s="121"/>
      <c r="C1011" s="121"/>
      <c r="D1011" s="121"/>
      <c r="E1011" s="121"/>
      <c r="F1011" s="121"/>
      <c r="G1011" s="121"/>
      <c r="H1011" s="121"/>
      <c r="I1011" s="121"/>
      <c r="J1011" s="122"/>
      <c r="K1011" s="87"/>
    </row>
    <row r="1012" customFormat="false" ht="12.75" hidden="false" customHeight="false" outlineLevel="0" collapsed="false">
      <c r="A1012" s="121"/>
      <c r="B1012" s="121"/>
      <c r="C1012" s="121"/>
      <c r="D1012" s="121"/>
      <c r="E1012" s="121"/>
      <c r="F1012" s="121"/>
      <c r="G1012" s="121"/>
      <c r="H1012" s="121"/>
      <c r="I1012" s="121"/>
      <c r="J1012" s="122"/>
      <c r="K1012" s="87"/>
    </row>
    <row r="1013" customFormat="false" ht="12.75" hidden="false" customHeight="false" outlineLevel="0" collapsed="false">
      <c r="A1013" s="121"/>
      <c r="B1013" s="121"/>
      <c r="C1013" s="121"/>
      <c r="D1013" s="121"/>
      <c r="E1013" s="121"/>
      <c r="F1013" s="121"/>
      <c r="G1013" s="121"/>
      <c r="H1013" s="121"/>
      <c r="I1013" s="121"/>
      <c r="J1013" s="122"/>
      <c r="K1013" s="87"/>
    </row>
    <row r="1014" customFormat="false" ht="12.75" hidden="false" customHeight="false" outlineLevel="0" collapsed="false">
      <c r="A1014" s="121"/>
      <c r="B1014" s="121"/>
      <c r="C1014" s="121"/>
      <c r="D1014" s="121"/>
      <c r="E1014" s="121"/>
      <c r="F1014" s="121"/>
      <c r="G1014" s="121"/>
      <c r="H1014" s="121"/>
      <c r="I1014" s="121"/>
      <c r="J1014" s="122"/>
      <c r="K1014" s="87"/>
    </row>
    <row r="1015" customFormat="false" ht="12.75" hidden="false" customHeight="false" outlineLevel="0" collapsed="false">
      <c r="A1015" s="121"/>
      <c r="B1015" s="121"/>
      <c r="C1015" s="121"/>
      <c r="D1015" s="121"/>
      <c r="E1015" s="121"/>
      <c r="F1015" s="121"/>
      <c r="G1015" s="121"/>
      <c r="H1015" s="121"/>
      <c r="I1015" s="121"/>
      <c r="J1015" s="122"/>
      <c r="K1015" s="87"/>
    </row>
    <row r="1016" customFormat="false" ht="12.75" hidden="false" customHeight="false" outlineLevel="0" collapsed="false">
      <c r="A1016" s="121"/>
      <c r="B1016" s="121"/>
      <c r="C1016" s="121"/>
      <c r="D1016" s="121"/>
      <c r="E1016" s="121"/>
      <c r="F1016" s="121"/>
      <c r="G1016" s="121"/>
      <c r="H1016" s="121"/>
      <c r="I1016" s="121"/>
      <c r="J1016" s="122"/>
      <c r="K1016" s="87"/>
    </row>
    <row r="1017" customFormat="false" ht="12.75" hidden="false" customHeight="false" outlineLevel="0" collapsed="false">
      <c r="A1017" s="121"/>
      <c r="B1017" s="121"/>
      <c r="C1017" s="121"/>
      <c r="D1017" s="121"/>
      <c r="E1017" s="121"/>
      <c r="F1017" s="121"/>
      <c r="G1017" s="121"/>
      <c r="H1017" s="121"/>
      <c r="I1017" s="121"/>
      <c r="J1017" s="122"/>
      <c r="K1017" s="87"/>
    </row>
    <row r="1018" customFormat="false" ht="12.75" hidden="false" customHeight="false" outlineLevel="0" collapsed="false">
      <c r="A1018" s="121"/>
      <c r="B1018" s="121"/>
      <c r="C1018" s="121"/>
      <c r="D1018" s="121"/>
      <c r="E1018" s="121"/>
      <c r="F1018" s="121"/>
      <c r="G1018" s="121"/>
      <c r="H1018" s="121"/>
      <c r="I1018" s="121"/>
      <c r="J1018" s="122"/>
      <c r="K1018" s="87"/>
    </row>
    <row r="1019" customFormat="false" ht="12.75" hidden="false" customHeight="false" outlineLevel="0" collapsed="false">
      <c r="A1019" s="121"/>
      <c r="B1019" s="121"/>
      <c r="C1019" s="121"/>
      <c r="D1019" s="121"/>
      <c r="E1019" s="121"/>
      <c r="F1019" s="121"/>
      <c r="G1019" s="121"/>
      <c r="H1019" s="121"/>
      <c r="I1019" s="121"/>
      <c r="J1019" s="122"/>
      <c r="K1019" s="87"/>
    </row>
    <row r="1020" customFormat="false" ht="12.75" hidden="false" customHeight="false" outlineLevel="0" collapsed="false">
      <c r="A1020" s="121"/>
      <c r="B1020" s="121"/>
      <c r="C1020" s="121"/>
      <c r="D1020" s="121"/>
      <c r="E1020" s="121"/>
      <c r="F1020" s="121"/>
      <c r="G1020" s="121"/>
      <c r="H1020" s="121"/>
      <c r="I1020" s="121"/>
      <c r="J1020" s="122"/>
      <c r="K1020" s="87"/>
    </row>
    <row r="1021" customFormat="false" ht="12.75" hidden="false" customHeight="false" outlineLevel="0" collapsed="false">
      <c r="A1021" s="121"/>
      <c r="B1021" s="121"/>
      <c r="C1021" s="121"/>
      <c r="D1021" s="121"/>
      <c r="E1021" s="121"/>
      <c r="F1021" s="121"/>
      <c r="G1021" s="121"/>
      <c r="H1021" s="121"/>
      <c r="I1021" s="121"/>
      <c r="J1021" s="122"/>
      <c r="K1021" s="87"/>
    </row>
    <row r="1022" customFormat="false" ht="12.75" hidden="false" customHeight="false" outlineLevel="0" collapsed="false">
      <c r="A1022" s="121"/>
      <c r="B1022" s="121"/>
      <c r="C1022" s="121"/>
      <c r="D1022" s="121"/>
      <c r="E1022" s="121"/>
      <c r="F1022" s="121"/>
      <c r="G1022" s="121"/>
      <c r="H1022" s="121"/>
      <c r="I1022" s="121"/>
      <c r="J1022" s="122"/>
      <c r="K1022" s="87"/>
    </row>
    <row r="1023" customFormat="false" ht="12.75" hidden="false" customHeight="false" outlineLevel="0" collapsed="false">
      <c r="A1023" s="121"/>
      <c r="B1023" s="121"/>
      <c r="C1023" s="121"/>
      <c r="D1023" s="121"/>
      <c r="E1023" s="121"/>
      <c r="F1023" s="121"/>
      <c r="G1023" s="121"/>
      <c r="H1023" s="121"/>
      <c r="I1023" s="121"/>
      <c r="J1023" s="122"/>
      <c r="K1023" s="87"/>
    </row>
    <row r="1024" customFormat="false" ht="12.75" hidden="false" customHeight="false" outlineLevel="0" collapsed="false">
      <c r="A1024" s="123"/>
      <c r="B1024" s="123"/>
      <c r="C1024" s="123"/>
      <c r="D1024" s="123"/>
      <c r="E1024" s="123"/>
      <c r="F1024" s="123"/>
      <c r="G1024" s="123"/>
      <c r="H1024" s="123"/>
      <c r="I1024" s="123"/>
      <c r="J1024" s="124"/>
    </row>
    <row r="1025" customFormat="false" ht="12.75" hidden="false" customHeight="false" outlineLevel="0" collapsed="false">
      <c r="A1025" s="123"/>
      <c r="B1025" s="123"/>
      <c r="C1025" s="123"/>
      <c r="D1025" s="123"/>
      <c r="E1025" s="123"/>
      <c r="F1025" s="123"/>
      <c r="G1025" s="123"/>
      <c r="H1025" s="123"/>
      <c r="I1025" s="123"/>
      <c r="J1025" s="124"/>
    </row>
    <row r="1026" customFormat="false" ht="12.75" hidden="false" customHeight="false" outlineLevel="0" collapsed="false">
      <c r="A1026" s="123"/>
      <c r="B1026" s="123"/>
      <c r="C1026" s="123"/>
      <c r="D1026" s="123"/>
      <c r="E1026" s="123"/>
      <c r="F1026" s="123"/>
      <c r="G1026" s="123"/>
      <c r="H1026" s="123"/>
      <c r="I1026" s="123"/>
      <c r="J1026" s="124"/>
    </row>
    <row r="1027" customFormat="false" ht="12.75" hidden="false" customHeight="false" outlineLevel="0" collapsed="false">
      <c r="A1027" s="123"/>
      <c r="B1027" s="123"/>
      <c r="C1027" s="123"/>
      <c r="D1027" s="123"/>
      <c r="E1027" s="123"/>
      <c r="F1027" s="123"/>
      <c r="G1027" s="123"/>
      <c r="H1027" s="123"/>
      <c r="I1027" s="123"/>
      <c r="J1027" s="124"/>
    </row>
    <row r="1028" customFormat="false" ht="12.75" hidden="false" customHeight="false" outlineLevel="0" collapsed="false">
      <c r="A1028" s="123"/>
      <c r="B1028" s="123"/>
      <c r="C1028" s="123"/>
      <c r="D1028" s="123"/>
      <c r="E1028" s="123"/>
      <c r="F1028" s="123"/>
      <c r="G1028" s="123"/>
      <c r="H1028" s="123"/>
      <c r="I1028" s="123"/>
      <c r="J1028" s="124"/>
    </row>
    <row r="1029" customFormat="false" ht="12.75" hidden="false" customHeight="false" outlineLevel="0" collapsed="false">
      <c r="A1029" s="123"/>
      <c r="B1029" s="123"/>
      <c r="C1029" s="123"/>
      <c r="D1029" s="123"/>
      <c r="E1029" s="123"/>
      <c r="F1029" s="123"/>
      <c r="G1029" s="123"/>
      <c r="H1029" s="123"/>
      <c r="I1029" s="123"/>
      <c r="J1029" s="124"/>
    </row>
    <row r="1030" customFormat="false" ht="12.75" hidden="false" customHeight="false" outlineLevel="0" collapsed="false">
      <c r="A1030" s="123"/>
      <c r="B1030" s="123"/>
      <c r="C1030" s="123"/>
      <c r="D1030" s="123"/>
      <c r="E1030" s="123"/>
      <c r="F1030" s="123"/>
      <c r="G1030" s="123"/>
      <c r="H1030" s="123"/>
      <c r="I1030" s="123"/>
      <c r="J1030" s="124"/>
    </row>
    <row r="1031" customFormat="false" ht="12.75" hidden="false" customHeight="false" outlineLevel="0" collapsed="false">
      <c r="A1031" s="123"/>
      <c r="B1031" s="123"/>
      <c r="C1031" s="123"/>
      <c r="D1031" s="123"/>
      <c r="E1031" s="123"/>
      <c r="F1031" s="123"/>
      <c r="G1031" s="123"/>
      <c r="H1031" s="123"/>
      <c r="I1031" s="123"/>
      <c r="J1031" s="124"/>
    </row>
    <row r="1032" customFormat="false" ht="12.75" hidden="false" customHeight="false" outlineLevel="0" collapsed="false">
      <c r="A1032" s="123"/>
      <c r="B1032" s="123"/>
      <c r="C1032" s="123"/>
      <c r="D1032" s="123"/>
      <c r="E1032" s="123"/>
      <c r="F1032" s="123"/>
      <c r="G1032" s="123"/>
      <c r="H1032" s="123"/>
      <c r="I1032" s="123"/>
      <c r="J1032" s="124"/>
    </row>
    <row r="1033" customFormat="false" ht="12.75" hidden="false" customHeight="false" outlineLevel="0" collapsed="false">
      <c r="A1033" s="123"/>
      <c r="B1033" s="123"/>
      <c r="C1033" s="123"/>
      <c r="D1033" s="123"/>
      <c r="E1033" s="123"/>
      <c r="F1033" s="123"/>
      <c r="G1033" s="123"/>
      <c r="H1033" s="123"/>
      <c r="I1033" s="123"/>
      <c r="J1033" s="124"/>
    </row>
    <row r="1034" customFormat="false" ht="12.75" hidden="false" customHeight="false" outlineLevel="0" collapsed="false">
      <c r="A1034" s="123"/>
      <c r="B1034" s="123"/>
      <c r="C1034" s="123"/>
      <c r="D1034" s="123"/>
      <c r="E1034" s="123"/>
      <c r="F1034" s="123"/>
      <c r="G1034" s="123"/>
      <c r="H1034" s="123"/>
      <c r="I1034" s="123"/>
      <c r="J1034" s="124"/>
    </row>
    <row r="1035" customFormat="false" ht="12.75" hidden="false" customHeight="false" outlineLevel="0" collapsed="false">
      <c r="A1035" s="123"/>
      <c r="B1035" s="123"/>
      <c r="C1035" s="123"/>
      <c r="D1035" s="123"/>
      <c r="E1035" s="123"/>
      <c r="F1035" s="123"/>
      <c r="G1035" s="123"/>
      <c r="H1035" s="123"/>
      <c r="I1035" s="123"/>
      <c r="J1035" s="124"/>
    </row>
    <row r="1036" customFormat="false" ht="12.75" hidden="false" customHeight="false" outlineLevel="0" collapsed="false">
      <c r="A1036" s="123"/>
      <c r="B1036" s="123"/>
      <c r="C1036" s="123"/>
      <c r="D1036" s="123"/>
      <c r="E1036" s="123"/>
      <c r="F1036" s="123"/>
      <c r="G1036" s="123"/>
      <c r="H1036" s="123"/>
      <c r="I1036" s="123"/>
      <c r="J1036" s="124"/>
    </row>
    <row r="1037" customFormat="false" ht="12.75" hidden="false" customHeight="false" outlineLevel="0" collapsed="false">
      <c r="A1037" s="123"/>
      <c r="B1037" s="123"/>
      <c r="C1037" s="123"/>
      <c r="D1037" s="123"/>
      <c r="E1037" s="123"/>
      <c r="F1037" s="123"/>
      <c r="G1037" s="123"/>
      <c r="H1037" s="123"/>
      <c r="I1037" s="123"/>
      <c r="J1037" s="124"/>
    </row>
    <row r="1038" customFormat="false" ht="12.75" hidden="false" customHeight="false" outlineLevel="0" collapsed="false">
      <c r="A1038" s="123"/>
      <c r="B1038" s="123"/>
      <c r="C1038" s="123"/>
      <c r="D1038" s="123"/>
      <c r="E1038" s="123"/>
      <c r="F1038" s="123"/>
      <c r="G1038" s="123"/>
      <c r="H1038" s="123"/>
      <c r="I1038" s="123"/>
      <c r="J1038" s="124"/>
    </row>
    <row r="1039" customFormat="false" ht="12.75" hidden="false" customHeight="false" outlineLevel="0" collapsed="false">
      <c r="A1039" s="123"/>
      <c r="B1039" s="123"/>
      <c r="C1039" s="123"/>
      <c r="D1039" s="123"/>
      <c r="E1039" s="123"/>
      <c r="F1039" s="123"/>
      <c r="G1039" s="123"/>
      <c r="H1039" s="123"/>
      <c r="I1039" s="123"/>
      <c r="J1039" s="124"/>
    </row>
    <row r="1040" customFormat="false" ht="12.75" hidden="false" customHeight="false" outlineLevel="0" collapsed="false">
      <c r="A1040" s="123"/>
      <c r="B1040" s="123"/>
      <c r="C1040" s="123"/>
      <c r="D1040" s="123"/>
      <c r="E1040" s="123"/>
      <c r="F1040" s="123"/>
      <c r="G1040" s="123"/>
      <c r="H1040" s="123"/>
      <c r="I1040" s="123"/>
      <c r="J1040" s="124"/>
    </row>
    <row r="1041" customFormat="false" ht="12.75" hidden="false" customHeight="false" outlineLevel="0" collapsed="false">
      <c r="A1041" s="123"/>
      <c r="B1041" s="123"/>
      <c r="C1041" s="123"/>
      <c r="D1041" s="123"/>
      <c r="E1041" s="123"/>
      <c r="F1041" s="123"/>
      <c r="G1041" s="123"/>
      <c r="H1041" s="123"/>
      <c r="I1041" s="123"/>
      <c r="J1041" s="124"/>
    </row>
    <row r="1042" customFormat="false" ht="12.75" hidden="false" customHeight="false" outlineLevel="0" collapsed="false">
      <c r="A1042" s="123"/>
      <c r="B1042" s="123"/>
      <c r="C1042" s="123"/>
      <c r="D1042" s="123"/>
      <c r="E1042" s="123"/>
      <c r="F1042" s="123"/>
      <c r="G1042" s="123"/>
      <c r="H1042" s="123"/>
      <c r="I1042" s="123"/>
      <c r="J1042" s="124"/>
    </row>
    <row r="1043" customFormat="false" ht="12.75" hidden="false" customHeight="false" outlineLevel="0" collapsed="false">
      <c r="A1043" s="123"/>
      <c r="B1043" s="123"/>
      <c r="C1043" s="123"/>
      <c r="D1043" s="123"/>
      <c r="E1043" s="123"/>
      <c r="F1043" s="123"/>
      <c r="G1043" s="123"/>
      <c r="H1043" s="123"/>
      <c r="I1043" s="123"/>
      <c r="J1043" s="124"/>
    </row>
    <row r="1044" customFormat="false" ht="12.75" hidden="false" customHeight="false" outlineLevel="0" collapsed="false">
      <c r="A1044" s="123"/>
      <c r="B1044" s="123"/>
      <c r="C1044" s="123"/>
      <c r="D1044" s="123"/>
      <c r="E1044" s="123"/>
      <c r="F1044" s="123"/>
      <c r="G1044" s="123"/>
      <c r="H1044" s="123"/>
      <c r="I1044" s="123"/>
      <c r="J1044" s="124"/>
    </row>
  </sheetData>
  <mergeCells count="44">
    <mergeCell ref="A1:J1"/>
    <mergeCell ref="G2:H2"/>
    <mergeCell ref="J3:K3"/>
    <mergeCell ref="A4:K4"/>
    <mergeCell ref="A5:H5"/>
    <mergeCell ref="A6:H6"/>
    <mergeCell ref="A7:K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K41"/>
    <mergeCell ref="A42:K42"/>
    <mergeCell ref="A43:H43"/>
    <mergeCell ref="A44:H44"/>
  </mergeCells>
  <printOptions headings="false" gridLines="false" gridLinesSet="true" horizontalCentered="false" verticalCentered="false"/>
  <pageMargins left="0.690277777777778" right="0.3" top="0.984027777777778" bottom="0.984027777777778" header="0.511805555555555" footer="0.511805555555555"/>
  <pageSetup paperSize="9" scale="84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Q1047"/>
  <sheetViews>
    <sheetView showFormulas="false" showGridLines="false" showRowColHeaders="true" showZeros="true" rightToLeft="false" tabSelected="true" showOutlineSymbols="true" defaultGridColor="true" view="normal" topLeftCell="A22" colorId="64" zoomScale="100" zoomScaleNormal="100" zoomScalePageLayoutView="100" workbookViewId="0">
      <selection pane="topLeft" activeCell="C52" activeCellId="0" sqref="C52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85" width="9.13"/>
    <col collapsed="false" customWidth="true" hidden="false" outlineLevel="0" max="5" min="5" style="85" width="10.98"/>
    <col collapsed="false" customWidth="false" hidden="false" outlineLevel="0" max="6" min="6" style="85" width="9.13"/>
    <col collapsed="false" customWidth="true" hidden="false" outlineLevel="0" max="7" min="7" style="85" width="11.12"/>
    <col collapsed="false" customWidth="true" hidden="false" outlineLevel="0" max="8" min="8" style="85" width="3.13"/>
    <col collapsed="false" customWidth="true" hidden="false" outlineLevel="0" max="9" min="9" style="86" width="6.55"/>
    <col collapsed="false" customWidth="true" hidden="false" outlineLevel="0" max="10" min="10" style="86" width="12.69"/>
    <col collapsed="false" customWidth="true" hidden="false" outlineLevel="0" max="12" min="11" style="125" width="12.69"/>
    <col collapsed="false" customWidth="true" hidden="false" outlineLevel="0" max="13" min="13" style="85" width="12.69"/>
    <col collapsed="false" customWidth="true" hidden="false" outlineLevel="0" max="14" min="14" style="87" width="10.12"/>
    <col collapsed="false" customWidth="false" hidden="false" outlineLevel="0" max="146" min="15" style="87" width="9.13"/>
    <col collapsed="false" customWidth="false" hidden="false" outlineLevel="0" max="257" min="147" style="85" width="9.13"/>
  </cols>
  <sheetData>
    <row r="1" customFormat="false" ht="15.75" hidden="false" customHeight="false" outlineLevel="0" collapsed="false">
      <c r="A1" s="88" t="s">
        <v>111</v>
      </c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88"/>
    </row>
    <row r="2" customFormat="false" ht="12.75" hidden="false" customHeight="false" outlineLevel="0" collapsed="false">
      <c r="A2" s="89"/>
      <c r="B2" s="89"/>
      <c r="C2" s="89"/>
      <c r="D2" s="89"/>
      <c r="E2" s="89"/>
      <c r="F2" s="89"/>
      <c r="G2" s="89"/>
      <c r="H2" s="89"/>
      <c r="I2" s="89"/>
    </row>
    <row r="3" customFormat="false" ht="15" hidden="false" customHeight="true" outlineLevel="0" collapsed="false">
      <c r="D3" s="126" t="s">
        <v>112</v>
      </c>
      <c r="E3" s="126"/>
      <c r="F3" s="127" t="n">
        <v>40179</v>
      </c>
      <c r="G3" s="128" t="s">
        <v>113</v>
      </c>
      <c r="I3" s="91" t="n">
        <v>40359</v>
      </c>
      <c r="J3" s="91"/>
    </row>
    <row r="4" customFormat="false" ht="12.75" hidden="false" customHeight="false" outlineLevel="0" collapsed="false">
      <c r="C4" s="129"/>
      <c r="D4" s="130"/>
      <c r="E4" s="131"/>
      <c r="G4" s="131"/>
      <c r="L4" s="92" t="s">
        <v>114</v>
      </c>
      <c r="M4" s="92"/>
    </row>
    <row r="5" customFormat="false" ht="12.75" hidden="false" customHeight="false" outlineLevel="0" collapsed="false">
      <c r="A5" s="93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</row>
    <row r="6" customFormat="false" ht="28.5" hidden="false" customHeight="true" outlineLevel="0" collapsed="false">
      <c r="A6" s="132" t="s">
        <v>70</v>
      </c>
      <c r="B6" s="132"/>
      <c r="C6" s="132"/>
      <c r="D6" s="132"/>
      <c r="E6" s="132"/>
      <c r="F6" s="132"/>
      <c r="G6" s="132"/>
      <c r="H6" s="132"/>
      <c r="I6" s="132" t="s">
        <v>115</v>
      </c>
      <c r="J6" s="133" t="s">
        <v>116</v>
      </c>
      <c r="K6" s="133"/>
      <c r="L6" s="133" t="s">
        <v>117</v>
      </c>
      <c r="M6" s="133"/>
    </row>
    <row r="7" customFormat="false" ht="16.5" hidden="false" customHeight="true" outlineLevel="0" collapsed="false">
      <c r="A7" s="134"/>
      <c r="B7" s="134"/>
      <c r="C7" s="134"/>
      <c r="D7" s="134"/>
      <c r="E7" s="134"/>
      <c r="F7" s="134"/>
      <c r="G7" s="134"/>
      <c r="H7" s="134"/>
      <c r="I7" s="135"/>
      <c r="J7" s="136" t="s">
        <v>118</v>
      </c>
      <c r="K7" s="137" t="s">
        <v>119</v>
      </c>
      <c r="L7" s="136" t="s">
        <v>118</v>
      </c>
      <c r="M7" s="138" t="s">
        <v>119</v>
      </c>
    </row>
    <row r="8" customFormat="false" ht="12.75" hidden="false" customHeight="true" outlineLevel="0" collapsed="false">
      <c r="A8" s="97" t="n">
        <v>1</v>
      </c>
      <c r="B8" s="97"/>
      <c r="C8" s="97"/>
      <c r="D8" s="97"/>
      <c r="E8" s="97"/>
      <c r="F8" s="97"/>
      <c r="G8" s="97"/>
      <c r="H8" s="97"/>
      <c r="I8" s="98" t="n">
        <v>2</v>
      </c>
      <c r="J8" s="139" t="n">
        <v>3</v>
      </c>
      <c r="K8" s="140" t="n">
        <v>4</v>
      </c>
      <c r="L8" s="140" t="n">
        <v>5</v>
      </c>
      <c r="M8" s="140" t="n">
        <v>6</v>
      </c>
    </row>
    <row r="9" customFormat="false" ht="12.75" hidden="false" customHeight="true" outlineLevel="0" collapsed="false">
      <c r="A9" s="100" t="s">
        <v>120</v>
      </c>
      <c r="B9" s="100"/>
      <c r="C9" s="100"/>
      <c r="D9" s="100"/>
      <c r="E9" s="100"/>
      <c r="F9" s="100"/>
      <c r="G9" s="100"/>
      <c r="H9" s="100"/>
      <c r="I9" s="101" t="n">
        <v>35</v>
      </c>
      <c r="J9" s="141" t="n">
        <f aca="false">SUM(J10:J12)</f>
        <v>11808000000</v>
      </c>
      <c r="K9" s="141" t="n">
        <f aca="false">SUM(K10:K12)</f>
        <v>5931000000</v>
      </c>
      <c r="L9" s="141" t="n">
        <f aca="false">SUM(L10:L12)</f>
        <v>12758000000</v>
      </c>
      <c r="M9" s="142" t="n">
        <f aca="false">SUM(M10:M12)</f>
        <v>6626000000</v>
      </c>
    </row>
    <row r="10" customFormat="false" ht="12.75" hidden="false" customHeight="true" outlineLevel="0" collapsed="false">
      <c r="A10" s="106" t="s">
        <v>121</v>
      </c>
      <c r="B10" s="106"/>
      <c r="C10" s="106"/>
      <c r="D10" s="106"/>
      <c r="E10" s="106"/>
      <c r="F10" s="106"/>
      <c r="G10" s="106"/>
      <c r="H10" s="106"/>
      <c r="I10" s="108" t="n">
        <v>36</v>
      </c>
      <c r="J10" s="107" t="n">
        <v>10539000000</v>
      </c>
      <c r="K10" s="107" t="n">
        <v>5305000000</v>
      </c>
      <c r="L10" s="107" t="n">
        <v>11314000000</v>
      </c>
      <c r="M10" s="105" t="n">
        <v>5678000000</v>
      </c>
    </row>
    <row r="11" customFormat="false" ht="12.75" hidden="false" customHeight="true" outlineLevel="0" collapsed="false">
      <c r="A11" s="106" t="s">
        <v>122</v>
      </c>
      <c r="B11" s="106"/>
      <c r="C11" s="106"/>
      <c r="D11" s="106"/>
      <c r="E11" s="106"/>
      <c r="F11" s="106"/>
      <c r="G11" s="106"/>
      <c r="H11" s="106"/>
      <c r="I11" s="101" t="n">
        <v>37</v>
      </c>
      <c r="J11" s="107" t="n">
        <v>83000000</v>
      </c>
      <c r="K11" s="107" t="n">
        <v>50000000</v>
      </c>
      <c r="L11" s="107" t="n">
        <v>198000000</v>
      </c>
      <c r="M11" s="105" t="n">
        <v>147000000</v>
      </c>
    </row>
    <row r="12" customFormat="false" ht="12.75" hidden="false" customHeight="true" outlineLevel="0" collapsed="false">
      <c r="A12" s="106" t="s">
        <v>123</v>
      </c>
      <c r="B12" s="106"/>
      <c r="C12" s="106"/>
      <c r="D12" s="106"/>
      <c r="E12" s="106"/>
      <c r="F12" s="106"/>
      <c r="G12" s="106"/>
      <c r="H12" s="106"/>
      <c r="I12" s="108" t="n">
        <v>38</v>
      </c>
      <c r="J12" s="107" t="n">
        <f aca="false">987000000+199000000</f>
        <v>1186000000</v>
      </c>
      <c r="K12" s="107" t="n">
        <v>576000000</v>
      </c>
      <c r="L12" s="107" t="n">
        <v>1246000000</v>
      </c>
      <c r="M12" s="105" t="n">
        <f aca="false">801000000</f>
        <v>801000000</v>
      </c>
    </row>
    <row r="13" customFormat="false" ht="12.75" hidden="false" customHeight="true" outlineLevel="0" collapsed="false">
      <c r="A13" s="104" t="s">
        <v>124</v>
      </c>
      <c r="B13" s="104"/>
      <c r="C13" s="104"/>
      <c r="D13" s="104"/>
      <c r="E13" s="104"/>
      <c r="F13" s="104"/>
      <c r="G13" s="104"/>
      <c r="H13" s="104"/>
      <c r="I13" s="101" t="n">
        <v>39</v>
      </c>
      <c r="J13" s="143" t="n">
        <f aca="false">SUM(J16:J22)-J15</f>
        <v>11773000000</v>
      </c>
      <c r="K13" s="143" t="n">
        <f aca="false">SUM(K16:K22)-K15</f>
        <v>5788000000</v>
      </c>
      <c r="L13" s="143" t="n">
        <f aca="false">SUM(L16:L22)-L15</f>
        <v>11670000000</v>
      </c>
      <c r="M13" s="144" t="n">
        <f aca="false">SUM(M16:M22)-M15</f>
        <v>5881000000</v>
      </c>
    </row>
    <row r="14" customFormat="false" ht="12.75" hidden="false" customHeight="true" outlineLevel="0" collapsed="false">
      <c r="A14" s="106" t="s">
        <v>125</v>
      </c>
      <c r="B14" s="106"/>
      <c r="C14" s="106"/>
      <c r="D14" s="106"/>
      <c r="E14" s="106"/>
      <c r="F14" s="106"/>
      <c r="G14" s="106"/>
      <c r="H14" s="106"/>
      <c r="I14" s="108" t="n">
        <v>40</v>
      </c>
      <c r="J14" s="107"/>
      <c r="K14" s="107"/>
      <c r="L14" s="107"/>
      <c r="M14" s="105"/>
    </row>
    <row r="15" customFormat="false" ht="12.75" hidden="false" customHeight="true" outlineLevel="0" collapsed="false">
      <c r="A15" s="106" t="s">
        <v>126</v>
      </c>
      <c r="B15" s="106"/>
      <c r="C15" s="106"/>
      <c r="D15" s="106"/>
      <c r="E15" s="106"/>
      <c r="F15" s="106"/>
      <c r="G15" s="106"/>
      <c r="H15" s="106"/>
      <c r="I15" s="101" t="n">
        <v>41</v>
      </c>
      <c r="J15" s="107" t="n">
        <v>178000000</v>
      </c>
      <c r="K15" s="107" t="n">
        <v>300000000</v>
      </c>
      <c r="L15" s="107" t="n">
        <v>673000000</v>
      </c>
      <c r="M15" s="105" t="n">
        <v>260000000</v>
      </c>
      <c r="N15" s="112"/>
      <c r="O15" s="112"/>
      <c r="P15" s="112"/>
      <c r="Q15" s="112"/>
    </row>
    <row r="16" customFormat="false" ht="12.75" hidden="false" customHeight="true" outlineLevel="0" collapsed="false">
      <c r="A16" s="106" t="s">
        <v>127</v>
      </c>
      <c r="B16" s="106"/>
      <c r="C16" s="106"/>
      <c r="D16" s="106"/>
      <c r="E16" s="106"/>
      <c r="F16" s="106"/>
      <c r="G16" s="106"/>
      <c r="H16" s="106"/>
      <c r="I16" s="108" t="n">
        <v>42</v>
      </c>
      <c r="J16" s="145" t="n">
        <f aca="false">4601000000+2372000000+1167000000</f>
        <v>8140000000</v>
      </c>
      <c r="K16" s="145" t="n">
        <f aca="false">2533000000+606000000+984000000</f>
        <v>4123000000</v>
      </c>
      <c r="L16" s="145" t="n">
        <f aca="false">5569000000+1915000000+796000000</f>
        <v>8280000000</v>
      </c>
      <c r="M16" s="146" t="n">
        <f aca="false">2801000000+360000000+801000000</f>
        <v>3962000000</v>
      </c>
    </row>
    <row r="17" customFormat="false" ht="12.75" hidden="false" customHeight="true" outlineLevel="0" collapsed="false">
      <c r="A17" s="106" t="s">
        <v>128</v>
      </c>
      <c r="B17" s="106"/>
      <c r="C17" s="106"/>
      <c r="D17" s="106"/>
      <c r="E17" s="106"/>
      <c r="F17" s="106"/>
      <c r="G17" s="106"/>
      <c r="H17" s="106"/>
      <c r="I17" s="101" t="n">
        <v>43</v>
      </c>
      <c r="J17" s="145" t="n">
        <v>1410000000</v>
      </c>
      <c r="K17" s="145" t="n">
        <v>740000000</v>
      </c>
      <c r="L17" s="145" t="n">
        <v>1420000000</v>
      </c>
      <c r="M17" s="146" t="n">
        <v>722000000</v>
      </c>
    </row>
    <row r="18" customFormat="false" ht="12.75" hidden="false" customHeight="true" outlineLevel="0" collapsed="false">
      <c r="A18" s="106" t="s">
        <v>129</v>
      </c>
      <c r="B18" s="106"/>
      <c r="C18" s="106"/>
      <c r="D18" s="106"/>
      <c r="E18" s="106"/>
      <c r="F18" s="106"/>
      <c r="G18" s="106"/>
      <c r="H18" s="106"/>
      <c r="I18" s="108" t="n">
        <v>44</v>
      </c>
      <c r="J18" s="107" t="n">
        <v>784000000</v>
      </c>
      <c r="K18" s="107" t="n">
        <v>394000000</v>
      </c>
      <c r="L18" s="107" t="n">
        <v>882000000</v>
      </c>
      <c r="M18" s="105" t="n">
        <v>457000000</v>
      </c>
    </row>
    <row r="19" customFormat="false" ht="12.75" hidden="false" customHeight="true" outlineLevel="0" collapsed="false">
      <c r="A19" s="106" t="s">
        <v>130</v>
      </c>
      <c r="B19" s="106"/>
      <c r="C19" s="106"/>
      <c r="D19" s="106"/>
      <c r="E19" s="106"/>
      <c r="F19" s="106"/>
      <c r="G19" s="106"/>
      <c r="H19" s="106"/>
      <c r="I19" s="101" t="n">
        <v>45</v>
      </c>
      <c r="J19" s="107" t="n">
        <f aca="false">550000000+350000000</f>
        <v>900000000</v>
      </c>
      <c r="K19" s="107" t="n">
        <f aca="false">241000000+350000000-334000000</f>
        <v>257000000</v>
      </c>
      <c r="L19" s="107" t="n">
        <v>1218000000</v>
      </c>
      <c r="M19" s="105" t="n">
        <f aca="false">1004000000-255000000</f>
        <v>749000000</v>
      </c>
    </row>
    <row r="20" customFormat="false" ht="12.75" hidden="false" customHeight="true" outlineLevel="0" collapsed="false">
      <c r="A20" s="106" t="s">
        <v>131</v>
      </c>
      <c r="B20" s="106"/>
      <c r="C20" s="106"/>
      <c r="D20" s="106"/>
      <c r="E20" s="106"/>
      <c r="F20" s="106"/>
      <c r="G20" s="106"/>
      <c r="H20" s="106"/>
      <c r="I20" s="108" t="n">
        <v>46</v>
      </c>
      <c r="J20" s="107" t="n">
        <v>535000000</v>
      </c>
      <c r="K20" s="107" t="n">
        <v>402000000</v>
      </c>
      <c r="L20" s="107" t="n">
        <f aca="false">462000000+26000000</f>
        <v>488000000</v>
      </c>
      <c r="M20" s="105" t="n">
        <f aca="false">199000000+26000000</f>
        <v>225000000</v>
      </c>
    </row>
    <row r="21" customFormat="false" ht="12.75" hidden="false" customHeight="true" outlineLevel="0" collapsed="false">
      <c r="A21" s="106" t="s">
        <v>132</v>
      </c>
      <c r="B21" s="106"/>
      <c r="C21" s="106"/>
      <c r="D21" s="106"/>
      <c r="E21" s="106"/>
      <c r="F21" s="106"/>
      <c r="G21" s="106"/>
      <c r="H21" s="106"/>
      <c r="I21" s="101" t="n">
        <v>47</v>
      </c>
      <c r="J21" s="145" t="n">
        <v>182000000</v>
      </c>
      <c r="K21" s="145" t="n">
        <v>172000000</v>
      </c>
      <c r="L21" s="145" t="n">
        <v>55000000</v>
      </c>
      <c r="M21" s="146" t="n">
        <v>26000000</v>
      </c>
    </row>
    <row r="22" customFormat="false" ht="12.75" hidden="false" customHeight="true" outlineLevel="0" collapsed="false">
      <c r="A22" s="106" t="s">
        <v>133</v>
      </c>
      <c r="B22" s="106"/>
      <c r="C22" s="106"/>
      <c r="D22" s="106"/>
      <c r="E22" s="106"/>
      <c r="F22" s="106"/>
      <c r="G22" s="106"/>
      <c r="H22" s="106"/>
      <c r="I22" s="108" t="n">
        <v>48</v>
      </c>
      <c r="J22" s="107"/>
      <c r="K22" s="107"/>
      <c r="L22" s="107"/>
      <c r="M22" s="105"/>
    </row>
    <row r="23" customFormat="false" ht="12.75" hidden="false" customHeight="true" outlineLevel="0" collapsed="false">
      <c r="A23" s="104" t="s">
        <v>134</v>
      </c>
      <c r="B23" s="104"/>
      <c r="C23" s="104"/>
      <c r="D23" s="104"/>
      <c r="E23" s="104"/>
      <c r="F23" s="104"/>
      <c r="G23" s="104"/>
      <c r="H23" s="104"/>
      <c r="I23" s="101" t="n">
        <v>49</v>
      </c>
      <c r="J23" s="147" t="n">
        <f aca="false">261000000-199000000</f>
        <v>62000000</v>
      </c>
      <c r="K23" s="147" t="n">
        <v>19000000</v>
      </c>
      <c r="L23" s="147" t="n">
        <v>61000000</v>
      </c>
      <c r="M23" s="148" t="n">
        <v>37000000</v>
      </c>
    </row>
    <row r="24" customFormat="false" ht="21" hidden="false" customHeight="true" outlineLevel="0" collapsed="false">
      <c r="A24" s="106" t="s">
        <v>135</v>
      </c>
      <c r="B24" s="106"/>
      <c r="C24" s="106"/>
      <c r="D24" s="106"/>
      <c r="E24" s="106"/>
      <c r="F24" s="106"/>
      <c r="G24" s="106"/>
      <c r="H24" s="106"/>
      <c r="I24" s="108" t="n">
        <v>50</v>
      </c>
      <c r="J24" s="145"/>
      <c r="K24" s="145"/>
      <c r="L24" s="145"/>
      <c r="M24" s="146"/>
    </row>
    <row r="25" customFormat="false" ht="25.9" hidden="false" customHeight="true" outlineLevel="0" collapsed="false">
      <c r="A25" s="106" t="s">
        <v>136</v>
      </c>
      <c r="B25" s="106"/>
      <c r="C25" s="106"/>
      <c r="D25" s="106"/>
      <c r="E25" s="106"/>
      <c r="F25" s="106"/>
      <c r="G25" s="106"/>
      <c r="H25" s="106"/>
      <c r="I25" s="101" t="n">
        <v>51</v>
      </c>
      <c r="J25" s="145" t="n">
        <v>61000000</v>
      </c>
      <c r="K25" s="145" t="n">
        <v>18000000</v>
      </c>
      <c r="L25" s="145" t="n">
        <v>61000000</v>
      </c>
      <c r="M25" s="146" t="n">
        <v>37000000</v>
      </c>
    </row>
    <row r="26" customFormat="false" ht="12.75" hidden="false" customHeight="true" outlineLevel="0" collapsed="false">
      <c r="A26" s="106" t="s">
        <v>137</v>
      </c>
      <c r="B26" s="106"/>
      <c r="C26" s="106"/>
      <c r="D26" s="106"/>
      <c r="E26" s="106"/>
      <c r="F26" s="106"/>
      <c r="G26" s="106"/>
      <c r="H26" s="106"/>
      <c r="I26" s="108" t="n">
        <v>52</v>
      </c>
      <c r="J26" s="107" t="n">
        <v>1000000</v>
      </c>
      <c r="K26" s="107" t="n">
        <v>1000000</v>
      </c>
      <c r="L26" s="107"/>
      <c r="M26" s="105"/>
    </row>
    <row r="27" customFormat="false" ht="12.75" hidden="false" customHeight="true" outlineLevel="0" collapsed="false">
      <c r="A27" s="106" t="s">
        <v>138</v>
      </c>
      <c r="B27" s="106"/>
      <c r="C27" s="106"/>
      <c r="D27" s="106"/>
      <c r="E27" s="106"/>
      <c r="F27" s="106"/>
      <c r="G27" s="106"/>
      <c r="H27" s="106"/>
      <c r="I27" s="101" t="n">
        <v>53</v>
      </c>
      <c r="J27" s="107"/>
      <c r="K27" s="107"/>
      <c r="L27" s="107"/>
      <c r="M27" s="105"/>
    </row>
    <row r="28" customFormat="false" ht="12.75" hidden="false" customHeight="true" outlineLevel="0" collapsed="false">
      <c r="A28" s="106" t="s">
        <v>139</v>
      </c>
      <c r="B28" s="106"/>
      <c r="C28" s="106"/>
      <c r="D28" s="106"/>
      <c r="E28" s="106"/>
      <c r="F28" s="106"/>
      <c r="G28" s="106"/>
      <c r="H28" s="106"/>
      <c r="I28" s="108" t="n">
        <v>54</v>
      </c>
      <c r="J28" s="107"/>
      <c r="K28" s="107"/>
      <c r="L28" s="107"/>
      <c r="M28" s="105"/>
    </row>
    <row r="29" customFormat="false" ht="12.75" hidden="false" customHeight="true" outlineLevel="0" collapsed="false">
      <c r="A29" s="104" t="s">
        <v>140</v>
      </c>
      <c r="B29" s="104"/>
      <c r="C29" s="104"/>
      <c r="D29" s="104"/>
      <c r="E29" s="104"/>
      <c r="F29" s="104"/>
      <c r="G29" s="104"/>
      <c r="H29" s="104"/>
      <c r="I29" s="101" t="n">
        <v>55</v>
      </c>
      <c r="J29" s="143" t="n">
        <f aca="false">628000000-350000000</f>
        <v>278000000</v>
      </c>
      <c r="K29" s="143" t="n">
        <v>-369000000</v>
      </c>
      <c r="L29" s="143" t="n">
        <v>1165000000</v>
      </c>
      <c r="M29" s="144" t="n">
        <f aca="false">475000000+255000000</f>
        <v>730000000</v>
      </c>
    </row>
    <row r="30" customFormat="false" ht="12.6" hidden="false" customHeight="true" outlineLevel="0" collapsed="false">
      <c r="A30" s="106" t="s">
        <v>141</v>
      </c>
      <c r="B30" s="106"/>
      <c r="C30" s="106"/>
      <c r="D30" s="106"/>
      <c r="E30" s="106"/>
      <c r="F30" s="106"/>
      <c r="G30" s="106"/>
      <c r="H30" s="106"/>
      <c r="I30" s="108" t="n">
        <v>56</v>
      </c>
      <c r="J30" s="107"/>
      <c r="K30" s="107"/>
      <c r="L30" s="107"/>
      <c r="M30" s="105"/>
      <c r="N30" s="112"/>
    </row>
    <row r="31" customFormat="false" ht="21.6" hidden="false" customHeight="true" outlineLevel="0" collapsed="false">
      <c r="A31" s="106" t="s">
        <v>142</v>
      </c>
      <c r="B31" s="106"/>
      <c r="C31" s="106"/>
      <c r="D31" s="106"/>
      <c r="E31" s="106"/>
      <c r="F31" s="106"/>
      <c r="G31" s="106"/>
      <c r="H31" s="106"/>
      <c r="I31" s="101" t="n">
        <v>57</v>
      </c>
      <c r="J31" s="107" t="n">
        <f aca="false">538000000-280000000</f>
        <v>258000000</v>
      </c>
      <c r="K31" s="107" t="n">
        <v>-371000000</v>
      </c>
      <c r="L31" s="107" t="n">
        <f aca="false">956000000+153000000</f>
        <v>1109000000</v>
      </c>
      <c r="M31" s="105" t="n">
        <f aca="false">444000000+255000000</f>
        <v>699000000</v>
      </c>
    </row>
    <row r="32" customFormat="false" ht="12.75" hidden="false" customHeight="true" outlineLevel="0" collapsed="false">
      <c r="A32" s="106" t="s">
        <v>143</v>
      </c>
      <c r="B32" s="106"/>
      <c r="C32" s="106"/>
      <c r="D32" s="106"/>
      <c r="E32" s="106"/>
      <c r="F32" s="106"/>
      <c r="G32" s="106"/>
      <c r="H32" s="106"/>
      <c r="I32" s="108" t="n">
        <v>58</v>
      </c>
      <c r="J32" s="145"/>
      <c r="K32" s="145"/>
      <c r="L32" s="145"/>
      <c r="M32" s="146"/>
    </row>
    <row r="33" customFormat="false" ht="12.75" hidden="false" customHeight="true" outlineLevel="0" collapsed="false">
      <c r="A33" s="106" t="s">
        <v>144</v>
      </c>
      <c r="B33" s="106"/>
      <c r="C33" s="106"/>
      <c r="D33" s="106"/>
      <c r="E33" s="106"/>
      <c r="F33" s="106"/>
      <c r="G33" s="106"/>
      <c r="H33" s="106"/>
      <c r="I33" s="101" t="n">
        <v>59</v>
      </c>
      <c r="J33" s="107" t="n">
        <v>20000000</v>
      </c>
      <c r="K33" s="107" t="n">
        <v>2000000</v>
      </c>
      <c r="L33" s="107" t="n">
        <v>56000000</v>
      </c>
      <c r="M33" s="105" t="n">
        <v>31000000</v>
      </c>
      <c r="N33" s="149"/>
    </row>
    <row r="34" customFormat="false" ht="12.75" hidden="false" customHeight="true" outlineLevel="0" collapsed="false">
      <c r="A34" s="104" t="s">
        <v>145</v>
      </c>
      <c r="B34" s="104"/>
      <c r="C34" s="104"/>
      <c r="D34" s="104"/>
      <c r="E34" s="104"/>
      <c r="F34" s="104"/>
      <c r="G34" s="104"/>
      <c r="H34" s="104"/>
      <c r="I34" s="108" t="n">
        <v>60</v>
      </c>
      <c r="J34" s="107"/>
      <c r="K34" s="107"/>
      <c r="L34" s="107"/>
      <c r="M34" s="105"/>
    </row>
    <row r="35" customFormat="false" ht="12.75" hidden="false" customHeight="true" outlineLevel="0" collapsed="false">
      <c r="A35" s="104" t="s">
        <v>146</v>
      </c>
      <c r="B35" s="104"/>
      <c r="C35" s="104"/>
      <c r="D35" s="104"/>
      <c r="E35" s="104"/>
      <c r="F35" s="104"/>
      <c r="G35" s="104"/>
      <c r="H35" s="104"/>
      <c r="I35" s="101" t="n">
        <v>61</v>
      </c>
      <c r="J35" s="145"/>
      <c r="K35" s="145"/>
      <c r="L35" s="145"/>
      <c r="M35" s="146"/>
      <c r="N35" s="150"/>
    </row>
    <row r="36" customFormat="false" ht="12.75" hidden="false" customHeight="true" outlineLevel="0" collapsed="false">
      <c r="A36" s="104" t="s">
        <v>147</v>
      </c>
      <c r="B36" s="104"/>
      <c r="C36" s="104"/>
      <c r="D36" s="104"/>
      <c r="E36" s="104"/>
      <c r="F36" s="104"/>
      <c r="G36" s="104"/>
      <c r="H36" s="104"/>
      <c r="I36" s="108" t="n">
        <v>62</v>
      </c>
      <c r="J36" s="143" t="n">
        <f aca="false">J9+J23</f>
        <v>11870000000</v>
      </c>
      <c r="K36" s="143" t="n">
        <f aca="false">K9+K23</f>
        <v>5950000000</v>
      </c>
      <c r="L36" s="143" t="n">
        <f aca="false">L9+L23</f>
        <v>12819000000</v>
      </c>
      <c r="M36" s="144" t="n">
        <f aca="false">M9+M23</f>
        <v>6663000000</v>
      </c>
      <c r="N36" s="150"/>
    </row>
    <row r="37" customFormat="false" ht="12.75" hidden="false" customHeight="true" outlineLevel="0" collapsed="false">
      <c r="A37" s="104" t="s">
        <v>148</v>
      </c>
      <c r="B37" s="104"/>
      <c r="C37" s="104"/>
      <c r="D37" s="104"/>
      <c r="E37" s="104"/>
      <c r="F37" s="104"/>
      <c r="G37" s="104"/>
      <c r="H37" s="104"/>
      <c r="I37" s="101" t="n">
        <v>63</v>
      </c>
      <c r="J37" s="143" t="n">
        <f aca="false">J13+J29</f>
        <v>12051000000</v>
      </c>
      <c r="K37" s="143" t="n">
        <f aca="false">K13+K29</f>
        <v>5419000000</v>
      </c>
      <c r="L37" s="143" t="n">
        <f aca="false">L13+L29</f>
        <v>12835000000</v>
      </c>
      <c r="M37" s="144" t="n">
        <f aca="false">M13+M29</f>
        <v>6611000000</v>
      </c>
      <c r="N37" s="151"/>
    </row>
    <row r="38" customFormat="false" ht="12.75" hidden="false" customHeight="true" outlineLevel="0" collapsed="false">
      <c r="A38" s="104" t="s">
        <v>149</v>
      </c>
      <c r="B38" s="104"/>
      <c r="C38" s="104"/>
      <c r="D38" s="104"/>
      <c r="E38" s="104"/>
      <c r="F38" s="104"/>
      <c r="G38" s="104"/>
      <c r="H38" s="104"/>
      <c r="I38" s="108" t="n">
        <v>64</v>
      </c>
      <c r="J38" s="143"/>
      <c r="K38" s="143" t="n">
        <f aca="false">K36-K37</f>
        <v>531000000</v>
      </c>
      <c r="L38" s="143"/>
      <c r="M38" s="144" t="n">
        <f aca="false">M36-M37</f>
        <v>52000000</v>
      </c>
      <c r="N38" s="150"/>
      <c r="O38" s="112"/>
      <c r="P38" s="112"/>
      <c r="Q38" s="112"/>
    </row>
    <row r="39" customFormat="false" ht="12.75" hidden="false" customHeight="true" outlineLevel="0" collapsed="false">
      <c r="A39" s="104" t="s">
        <v>150</v>
      </c>
      <c r="B39" s="104"/>
      <c r="C39" s="104"/>
      <c r="D39" s="104"/>
      <c r="E39" s="104"/>
      <c r="F39" s="104"/>
      <c r="G39" s="104"/>
      <c r="H39" s="104"/>
      <c r="I39" s="101" t="n">
        <v>65</v>
      </c>
      <c r="J39" s="143" t="n">
        <f aca="false">(J36-J37)</f>
        <v>-181000000</v>
      </c>
      <c r="K39" s="145"/>
      <c r="L39" s="143" t="n">
        <f aca="false">L36-L37</f>
        <v>-16000000</v>
      </c>
      <c r="M39" s="146"/>
      <c r="N39" s="150"/>
    </row>
    <row r="40" customFormat="false" ht="12.75" hidden="false" customHeight="true" outlineLevel="0" collapsed="false">
      <c r="A40" s="104" t="s">
        <v>151</v>
      </c>
      <c r="B40" s="104"/>
      <c r="C40" s="104"/>
      <c r="D40" s="104"/>
      <c r="E40" s="104"/>
      <c r="F40" s="104"/>
      <c r="G40" s="104"/>
      <c r="H40" s="104"/>
      <c r="I40" s="108" t="n">
        <v>66</v>
      </c>
      <c r="J40" s="145" t="n">
        <v>131000000</v>
      </c>
      <c r="K40" s="145" t="n">
        <v>-9000000</v>
      </c>
      <c r="L40" s="145" t="n">
        <v>-92000000</v>
      </c>
      <c r="M40" s="146" t="n">
        <v>-29000000</v>
      </c>
      <c r="N40" s="151"/>
    </row>
    <row r="41" customFormat="false" ht="12.75" hidden="false" customHeight="true" outlineLevel="0" collapsed="false">
      <c r="A41" s="104" t="s">
        <v>152</v>
      </c>
      <c r="B41" s="104"/>
      <c r="C41" s="104"/>
      <c r="D41" s="104"/>
      <c r="E41" s="104"/>
      <c r="F41" s="104"/>
      <c r="G41" s="104"/>
      <c r="H41" s="104"/>
      <c r="I41" s="101" t="n">
        <v>67</v>
      </c>
      <c r="J41" s="143"/>
      <c r="K41" s="144" t="n">
        <f aca="false">K38+K40</f>
        <v>522000000</v>
      </c>
      <c r="L41" s="143"/>
      <c r="M41" s="144" t="n">
        <f aca="false">M38+M40</f>
        <v>23000000</v>
      </c>
      <c r="N41" s="150"/>
      <c r="O41" s="112"/>
      <c r="P41" s="112"/>
      <c r="Q41" s="112"/>
    </row>
    <row r="42" customFormat="false" ht="12.75" hidden="false" customHeight="true" outlineLevel="0" collapsed="false">
      <c r="A42" s="109" t="s">
        <v>153</v>
      </c>
      <c r="B42" s="109"/>
      <c r="C42" s="109"/>
      <c r="D42" s="109"/>
      <c r="E42" s="109"/>
      <c r="F42" s="109"/>
      <c r="G42" s="109"/>
      <c r="H42" s="109"/>
      <c r="I42" s="113" t="n">
        <v>68</v>
      </c>
      <c r="J42" s="152" t="n">
        <f aca="false">J39+J40</f>
        <v>-50000000</v>
      </c>
      <c r="K42" s="152"/>
      <c r="L42" s="152" t="n">
        <f aca="false">L39+L40</f>
        <v>-108000000</v>
      </c>
      <c r="M42" s="153"/>
      <c r="N42" s="150"/>
    </row>
    <row r="43" customFormat="false" ht="12.75" hidden="false" customHeight="true" outlineLevel="0" collapsed="false">
      <c r="A43" s="110" t="s">
        <v>154</v>
      </c>
      <c r="B43" s="110"/>
      <c r="C43" s="110"/>
      <c r="D43" s="110"/>
      <c r="E43" s="110"/>
      <c r="F43" s="110"/>
      <c r="G43" s="110"/>
      <c r="H43" s="110"/>
      <c r="I43" s="110"/>
      <c r="J43" s="110"/>
      <c r="K43" s="110"/>
      <c r="L43" s="110"/>
      <c r="M43" s="110"/>
    </row>
    <row r="44" customFormat="false" ht="12.75" hidden="false" customHeight="true" outlineLevel="0" collapsed="false">
      <c r="A44" s="154" t="s">
        <v>155</v>
      </c>
      <c r="B44" s="154"/>
      <c r="C44" s="154"/>
      <c r="D44" s="154"/>
      <c r="E44" s="154"/>
      <c r="F44" s="154"/>
      <c r="G44" s="154"/>
      <c r="H44" s="154"/>
      <c r="I44" s="101" t="n">
        <v>69</v>
      </c>
      <c r="J44" s="155"/>
      <c r="K44" s="155" t="n">
        <v>522000000</v>
      </c>
      <c r="L44" s="156"/>
      <c r="M44" s="157" t="n">
        <v>23000000</v>
      </c>
    </row>
    <row r="45" customFormat="false" ht="12.75" hidden="false" customHeight="true" outlineLevel="0" collapsed="false">
      <c r="A45" s="104" t="s">
        <v>156</v>
      </c>
      <c r="B45" s="104"/>
      <c r="C45" s="104"/>
      <c r="D45" s="104"/>
      <c r="E45" s="104"/>
      <c r="F45" s="104"/>
      <c r="G45" s="104"/>
      <c r="H45" s="104"/>
      <c r="I45" s="108" t="n">
        <v>70</v>
      </c>
      <c r="J45" s="145"/>
      <c r="K45" s="143"/>
      <c r="L45" s="145"/>
      <c r="M45" s="144"/>
    </row>
    <row r="46" customFormat="false" ht="12.75" hidden="false" customHeight="true" outlineLevel="0" collapsed="false">
      <c r="A46" s="104" t="s">
        <v>157</v>
      </c>
      <c r="B46" s="104"/>
      <c r="C46" s="104"/>
      <c r="D46" s="104"/>
      <c r="E46" s="104"/>
      <c r="F46" s="104"/>
      <c r="G46" s="104"/>
      <c r="H46" s="104"/>
      <c r="I46" s="108" t="n">
        <v>71</v>
      </c>
      <c r="J46" s="143" t="n">
        <v>-50000000</v>
      </c>
      <c r="K46" s="143"/>
      <c r="L46" s="143" t="n">
        <v>-108000000</v>
      </c>
      <c r="M46" s="144"/>
    </row>
    <row r="47" customFormat="false" ht="12.75" hidden="false" customHeight="true" outlineLevel="0" collapsed="false">
      <c r="A47" s="109" t="s">
        <v>158</v>
      </c>
      <c r="B47" s="109"/>
      <c r="C47" s="109"/>
      <c r="D47" s="109"/>
      <c r="E47" s="109"/>
      <c r="F47" s="109"/>
      <c r="G47" s="109"/>
      <c r="H47" s="109"/>
      <c r="I47" s="113" t="n">
        <v>72</v>
      </c>
      <c r="J47" s="158"/>
      <c r="K47" s="158"/>
      <c r="L47" s="158"/>
      <c r="M47" s="159"/>
    </row>
    <row r="48" customFormat="false" ht="12.75" hidden="false" customHeight="false" outlineLevel="0" collapsed="false">
      <c r="A48" s="87"/>
      <c r="B48" s="87"/>
      <c r="C48" s="87"/>
      <c r="D48" s="87"/>
      <c r="E48" s="87"/>
      <c r="F48" s="87"/>
      <c r="G48" s="87"/>
      <c r="H48" s="87"/>
      <c r="I48" s="87"/>
      <c r="J48" s="112"/>
      <c r="K48" s="112"/>
      <c r="L48" s="112"/>
      <c r="M48" s="112"/>
    </row>
    <row r="49" s="87" customFormat="true" ht="12.75" hidden="false" customHeight="false" outlineLevel="0" collapsed="false">
      <c r="I49" s="160"/>
      <c r="J49" s="160"/>
      <c r="K49" s="161"/>
      <c r="L49" s="162"/>
    </row>
    <row r="50" s="87" customFormat="true" ht="12.75" hidden="false" customHeight="false" outlineLevel="0" collapsed="false">
      <c r="I50" s="160"/>
      <c r="J50" s="163"/>
      <c r="K50" s="162"/>
      <c r="L50" s="162"/>
    </row>
    <row r="51" s="87" customFormat="true" ht="12.75" hidden="false" customHeight="false" outlineLevel="0" collapsed="false">
      <c r="I51" s="160"/>
      <c r="J51" s="160"/>
      <c r="K51" s="162"/>
      <c r="L51" s="162"/>
    </row>
    <row r="52" s="87" customFormat="true" ht="12.75" hidden="false" customHeight="false" outlineLevel="0" collapsed="false">
      <c r="I52" s="160"/>
      <c r="J52" s="160"/>
      <c r="K52" s="162"/>
      <c r="L52" s="162"/>
    </row>
    <row r="53" s="87" customFormat="true" ht="12.75" hidden="false" customHeight="false" outlineLevel="0" collapsed="false">
      <c r="I53" s="160"/>
      <c r="J53" s="160"/>
      <c r="K53" s="162"/>
      <c r="L53" s="162"/>
    </row>
    <row r="54" s="87" customFormat="true" ht="12.75" hidden="false" customHeight="false" outlineLevel="0" collapsed="false">
      <c r="I54" s="160"/>
      <c r="J54" s="160"/>
      <c r="K54" s="162"/>
      <c r="L54" s="162"/>
    </row>
    <row r="55" s="87" customFormat="true" ht="12.75" hidden="false" customHeight="false" outlineLevel="0" collapsed="false">
      <c r="I55" s="160"/>
      <c r="J55" s="160"/>
      <c r="K55" s="162"/>
      <c r="L55" s="162"/>
    </row>
    <row r="56" s="87" customFormat="true" ht="12.75" hidden="false" customHeight="false" outlineLevel="0" collapsed="false">
      <c r="I56" s="160"/>
      <c r="J56" s="160"/>
      <c r="K56" s="162"/>
      <c r="L56" s="162"/>
    </row>
    <row r="57" s="87" customFormat="true" ht="12.75" hidden="false" customHeight="false" outlineLevel="0" collapsed="false">
      <c r="I57" s="160"/>
      <c r="J57" s="160"/>
      <c r="K57" s="162"/>
      <c r="L57" s="162"/>
    </row>
    <row r="58" s="87" customFormat="true" ht="12.75" hidden="false" customHeight="false" outlineLevel="0" collapsed="false">
      <c r="I58" s="160"/>
      <c r="J58" s="160"/>
      <c r="K58" s="162"/>
      <c r="L58" s="162"/>
    </row>
    <row r="59" s="87" customFormat="true" ht="12.75" hidden="false" customHeight="false" outlineLevel="0" collapsed="false">
      <c r="I59" s="160"/>
      <c r="J59" s="160"/>
      <c r="K59" s="162"/>
      <c r="L59" s="162"/>
    </row>
    <row r="60" s="87" customFormat="true" ht="12.75" hidden="false" customHeight="false" outlineLevel="0" collapsed="false">
      <c r="I60" s="160"/>
      <c r="J60" s="160"/>
      <c r="K60" s="162"/>
      <c r="L60" s="162"/>
    </row>
    <row r="61" s="87" customFormat="true" ht="12.75" hidden="false" customHeight="false" outlineLevel="0" collapsed="false">
      <c r="I61" s="160"/>
      <c r="J61" s="160"/>
      <c r="K61" s="162"/>
      <c r="L61" s="162"/>
    </row>
    <row r="62" s="87" customFormat="true" ht="12.75" hidden="false" customHeight="false" outlineLevel="0" collapsed="false">
      <c r="I62" s="160"/>
      <c r="J62" s="160"/>
      <c r="K62" s="162"/>
      <c r="L62" s="162"/>
    </row>
    <row r="63" s="87" customFormat="true" ht="12.75" hidden="false" customHeight="false" outlineLevel="0" collapsed="false">
      <c r="I63" s="160"/>
      <c r="J63" s="160"/>
      <c r="K63" s="162"/>
      <c r="L63" s="162"/>
    </row>
    <row r="64" s="87" customFormat="true" ht="12.75" hidden="false" customHeight="false" outlineLevel="0" collapsed="false">
      <c r="I64" s="160"/>
      <c r="J64" s="160"/>
      <c r="K64" s="162"/>
      <c r="L64" s="162"/>
    </row>
    <row r="65" s="87" customFormat="true" ht="12.75" hidden="false" customHeight="false" outlineLevel="0" collapsed="false">
      <c r="I65" s="160"/>
      <c r="J65" s="160"/>
      <c r="K65" s="162"/>
      <c r="L65" s="162"/>
    </row>
    <row r="66" s="87" customFormat="true" ht="12.75" hidden="false" customHeight="false" outlineLevel="0" collapsed="false">
      <c r="I66" s="160"/>
      <c r="J66" s="160"/>
      <c r="K66" s="162"/>
      <c r="L66" s="162"/>
    </row>
    <row r="67" s="87" customFormat="true" ht="12.75" hidden="false" customHeight="false" outlineLevel="0" collapsed="false">
      <c r="I67" s="160"/>
      <c r="J67" s="160"/>
      <c r="K67" s="162"/>
      <c r="L67" s="162"/>
    </row>
    <row r="68" s="87" customFormat="true" ht="12.75" hidden="false" customHeight="false" outlineLevel="0" collapsed="false">
      <c r="I68" s="160"/>
      <c r="J68" s="160"/>
      <c r="K68" s="162"/>
      <c r="L68" s="162"/>
    </row>
    <row r="69" s="87" customFormat="true" ht="12.75" hidden="false" customHeight="false" outlineLevel="0" collapsed="false">
      <c r="I69" s="160"/>
      <c r="J69" s="160"/>
      <c r="K69" s="162"/>
      <c r="L69" s="162"/>
    </row>
    <row r="70" s="87" customFormat="true" ht="12.75" hidden="false" customHeight="false" outlineLevel="0" collapsed="false">
      <c r="I70" s="160"/>
      <c r="J70" s="160"/>
      <c r="K70" s="162"/>
      <c r="L70" s="162"/>
    </row>
    <row r="71" s="87" customFormat="true" ht="12.75" hidden="false" customHeight="false" outlineLevel="0" collapsed="false">
      <c r="I71" s="160"/>
      <c r="J71" s="160"/>
      <c r="K71" s="162"/>
      <c r="L71" s="162"/>
    </row>
    <row r="72" s="87" customFormat="true" ht="12.75" hidden="false" customHeight="false" outlineLevel="0" collapsed="false">
      <c r="I72" s="160"/>
      <c r="J72" s="160"/>
      <c r="K72" s="162"/>
      <c r="L72" s="162"/>
    </row>
    <row r="73" s="87" customFormat="true" ht="12.75" hidden="false" customHeight="false" outlineLevel="0" collapsed="false">
      <c r="I73" s="160"/>
      <c r="J73" s="160"/>
      <c r="K73" s="162"/>
      <c r="L73" s="162"/>
    </row>
    <row r="74" s="87" customFormat="true" ht="12.75" hidden="false" customHeight="false" outlineLevel="0" collapsed="false">
      <c r="I74" s="160"/>
      <c r="J74" s="160"/>
      <c r="K74" s="162"/>
      <c r="L74" s="162"/>
    </row>
    <row r="75" s="87" customFormat="true" ht="12.75" hidden="false" customHeight="false" outlineLevel="0" collapsed="false">
      <c r="I75" s="160"/>
      <c r="J75" s="160"/>
      <c r="K75" s="162"/>
      <c r="L75" s="162"/>
    </row>
    <row r="76" s="87" customFormat="true" ht="12.75" hidden="false" customHeight="false" outlineLevel="0" collapsed="false">
      <c r="I76" s="160"/>
      <c r="J76" s="160"/>
      <c r="K76" s="162"/>
      <c r="L76" s="162"/>
    </row>
    <row r="77" s="87" customFormat="true" ht="12.75" hidden="false" customHeight="false" outlineLevel="0" collapsed="false">
      <c r="I77" s="160"/>
      <c r="J77" s="160"/>
      <c r="K77" s="162"/>
      <c r="L77" s="162"/>
    </row>
    <row r="78" s="87" customFormat="true" ht="12.75" hidden="false" customHeight="false" outlineLevel="0" collapsed="false">
      <c r="I78" s="160"/>
      <c r="J78" s="160"/>
      <c r="K78" s="162"/>
      <c r="L78" s="162"/>
    </row>
    <row r="79" s="87" customFormat="true" ht="12.75" hidden="false" customHeight="false" outlineLevel="0" collapsed="false">
      <c r="I79" s="160"/>
      <c r="J79" s="160"/>
      <c r="K79" s="162"/>
      <c r="L79" s="162"/>
    </row>
    <row r="80" s="87" customFormat="true" ht="12.75" hidden="false" customHeight="false" outlineLevel="0" collapsed="false">
      <c r="I80" s="160"/>
      <c r="J80" s="160"/>
      <c r="K80" s="162"/>
      <c r="L80" s="162"/>
    </row>
    <row r="81" s="87" customFormat="true" ht="12.75" hidden="false" customHeight="false" outlineLevel="0" collapsed="false">
      <c r="I81" s="160"/>
      <c r="J81" s="160"/>
      <c r="K81" s="162"/>
      <c r="L81" s="162"/>
    </row>
    <row r="82" s="87" customFormat="true" ht="12.75" hidden="false" customHeight="false" outlineLevel="0" collapsed="false">
      <c r="I82" s="160"/>
      <c r="J82" s="160"/>
      <c r="K82" s="162"/>
      <c r="L82" s="162"/>
    </row>
    <row r="83" s="87" customFormat="true" ht="12.75" hidden="false" customHeight="false" outlineLevel="0" collapsed="false">
      <c r="I83" s="160"/>
      <c r="J83" s="160"/>
      <c r="K83" s="162"/>
      <c r="L83" s="162"/>
    </row>
    <row r="84" s="87" customFormat="true" ht="12.75" hidden="false" customHeight="false" outlineLevel="0" collapsed="false">
      <c r="I84" s="160"/>
      <c r="J84" s="160"/>
      <c r="K84" s="162"/>
      <c r="L84" s="162"/>
    </row>
    <row r="85" s="87" customFormat="true" ht="12.75" hidden="false" customHeight="false" outlineLevel="0" collapsed="false">
      <c r="I85" s="160"/>
      <c r="J85" s="160"/>
      <c r="K85" s="162"/>
      <c r="L85" s="162"/>
    </row>
    <row r="86" s="87" customFormat="true" ht="12.75" hidden="false" customHeight="false" outlineLevel="0" collapsed="false">
      <c r="I86" s="160"/>
      <c r="J86" s="160"/>
      <c r="K86" s="162"/>
      <c r="L86" s="162"/>
    </row>
    <row r="87" s="87" customFormat="true" ht="12.75" hidden="false" customHeight="false" outlineLevel="0" collapsed="false">
      <c r="I87" s="160"/>
      <c r="J87" s="160"/>
      <c r="K87" s="162"/>
      <c r="L87" s="162"/>
    </row>
    <row r="88" s="87" customFormat="true" ht="12.75" hidden="false" customHeight="false" outlineLevel="0" collapsed="false">
      <c r="I88" s="160"/>
      <c r="J88" s="160"/>
      <c r="K88" s="162"/>
      <c r="L88" s="162"/>
    </row>
    <row r="89" s="87" customFormat="true" ht="12.75" hidden="false" customHeight="false" outlineLevel="0" collapsed="false">
      <c r="I89" s="160"/>
      <c r="J89" s="160"/>
      <c r="K89" s="162"/>
      <c r="L89" s="162"/>
    </row>
    <row r="90" s="87" customFormat="true" ht="12.75" hidden="false" customHeight="false" outlineLevel="0" collapsed="false">
      <c r="I90" s="160"/>
      <c r="J90" s="160"/>
      <c r="K90" s="162"/>
      <c r="L90" s="162"/>
    </row>
    <row r="91" s="87" customFormat="true" ht="12.75" hidden="false" customHeight="false" outlineLevel="0" collapsed="false">
      <c r="I91" s="160"/>
      <c r="J91" s="160"/>
      <c r="K91" s="162"/>
      <c r="L91" s="162"/>
    </row>
    <row r="92" s="87" customFormat="true" ht="12.75" hidden="false" customHeight="false" outlineLevel="0" collapsed="false">
      <c r="I92" s="160"/>
      <c r="J92" s="160"/>
      <c r="K92" s="162"/>
      <c r="L92" s="162"/>
    </row>
    <row r="93" s="87" customFormat="true" ht="12.75" hidden="false" customHeight="false" outlineLevel="0" collapsed="false">
      <c r="I93" s="160"/>
      <c r="J93" s="160"/>
      <c r="K93" s="162"/>
      <c r="L93" s="162"/>
    </row>
    <row r="94" s="87" customFormat="true" ht="12.75" hidden="false" customHeight="false" outlineLevel="0" collapsed="false">
      <c r="I94" s="160"/>
      <c r="J94" s="160"/>
      <c r="K94" s="162"/>
      <c r="L94" s="162"/>
    </row>
    <row r="95" s="87" customFormat="true" ht="12.75" hidden="false" customHeight="false" outlineLevel="0" collapsed="false">
      <c r="I95" s="160"/>
      <c r="J95" s="160"/>
      <c r="K95" s="162"/>
      <c r="L95" s="162"/>
    </row>
    <row r="96" s="87" customFormat="true" ht="12.75" hidden="false" customHeight="false" outlineLevel="0" collapsed="false">
      <c r="I96" s="160"/>
      <c r="J96" s="160"/>
      <c r="K96" s="162"/>
      <c r="L96" s="162"/>
    </row>
    <row r="97" s="87" customFormat="true" ht="12.75" hidden="false" customHeight="false" outlineLevel="0" collapsed="false">
      <c r="I97" s="160"/>
      <c r="J97" s="160"/>
      <c r="K97" s="162"/>
      <c r="L97" s="162"/>
    </row>
    <row r="98" s="87" customFormat="true" ht="12.75" hidden="false" customHeight="false" outlineLevel="0" collapsed="false">
      <c r="I98" s="160"/>
      <c r="J98" s="160"/>
      <c r="K98" s="162"/>
      <c r="L98" s="162"/>
    </row>
    <row r="99" s="87" customFormat="true" ht="12.75" hidden="false" customHeight="false" outlineLevel="0" collapsed="false">
      <c r="I99" s="160"/>
      <c r="J99" s="160"/>
      <c r="K99" s="162"/>
      <c r="L99" s="162"/>
    </row>
    <row r="100" s="87" customFormat="true" ht="12.75" hidden="false" customHeight="false" outlineLevel="0" collapsed="false">
      <c r="I100" s="160"/>
      <c r="J100" s="160"/>
      <c r="K100" s="162"/>
      <c r="L100" s="162"/>
    </row>
    <row r="101" s="87" customFormat="true" ht="12.75" hidden="false" customHeight="false" outlineLevel="0" collapsed="false">
      <c r="I101" s="160"/>
      <c r="J101" s="160"/>
      <c r="K101" s="162"/>
      <c r="L101" s="162"/>
    </row>
    <row r="102" s="87" customFormat="true" ht="12.75" hidden="false" customHeight="false" outlineLevel="0" collapsed="false">
      <c r="I102" s="160"/>
      <c r="J102" s="160"/>
      <c r="K102" s="162"/>
      <c r="L102" s="162"/>
    </row>
    <row r="103" s="87" customFormat="true" ht="12.75" hidden="false" customHeight="false" outlineLevel="0" collapsed="false">
      <c r="I103" s="160"/>
      <c r="J103" s="160"/>
      <c r="K103" s="162"/>
      <c r="L103" s="162"/>
    </row>
    <row r="104" s="87" customFormat="true" ht="12.75" hidden="false" customHeight="false" outlineLevel="0" collapsed="false">
      <c r="I104" s="160"/>
      <c r="J104" s="160"/>
      <c r="K104" s="162"/>
      <c r="L104" s="162"/>
    </row>
    <row r="105" s="87" customFormat="true" ht="12.75" hidden="false" customHeight="false" outlineLevel="0" collapsed="false">
      <c r="I105" s="160"/>
      <c r="J105" s="160"/>
      <c r="K105" s="162"/>
      <c r="L105" s="162"/>
    </row>
    <row r="106" s="87" customFormat="true" ht="12.75" hidden="false" customHeight="false" outlineLevel="0" collapsed="false">
      <c r="I106" s="160"/>
      <c r="J106" s="160"/>
      <c r="K106" s="162"/>
      <c r="L106" s="162"/>
    </row>
    <row r="107" s="87" customFormat="true" ht="12.75" hidden="false" customHeight="false" outlineLevel="0" collapsed="false">
      <c r="I107" s="160"/>
      <c r="J107" s="160"/>
      <c r="K107" s="162"/>
      <c r="L107" s="162"/>
    </row>
    <row r="108" s="87" customFormat="true" ht="12.75" hidden="false" customHeight="false" outlineLevel="0" collapsed="false">
      <c r="I108" s="160"/>
      <c r="J108" s="160"/>
      <c r="K108" s="162"/>
      <c r="L108" s="162"/>
    </row>
    <row r="109" s="87" customFormat="true" ht="12.75" hidden="false" customHeight="false" outlineLevel="0" collapsed="false">
      <c r="I109" s="160"/>
      <c r="J109" s="160"/>
      <c r="K109" s="162"/>
      <c r="L109" s="162"/>
    </row>
    <row r="110" s="87" customFormat="true" ht="12.75" hidden="false" customHeight="false" outlineLevel="0" collapsed="false">
      <c r="I110" s="160"/>
      <c r="J110" s="160"/>
      <c r="K110" s="162"/>
      <c r="L110" s="162"/>
    </row>
    <row r="111" s="87" customFormat="true" ht="12.75" hidden="false" customHeight="false" outlineLevel="0" collapsed="false">
      <c r="I111" s="160"/>
      <c r="J111" s="160"/>
      <c r="K111" s="162"/>
      <c r="L111" s="162"/>
    </row>
    <row r="112" s="87" customFormat="true" ht="12.75" hidden="false" customHeight="false" outlineLevel="0" collapsed="false">
      <c r="I112" s="160"/>
      <c r="J112" s="160"/>
      <c r="K112" s="162"/>
      <c r="L112" s="162"/>
    </row>
    <row r="113" s="87" customFormat="true" ht="12.75" hidden="false" customHeight="false" outlineLevel="0" collapsed="false">
      <c r="I113" s="160"/>
      <c r="J113" s="160"/>
      <c r="K113" s="162"/>
      <c r="L113" s="162"/>
    </row>
    <row r="114" s="87" customFormat="true" ht="12.75" hidden="false" customHeight="false" outlineLevel="0" collapsed="false">
      <c r="I114" s="160"/>
      <c r="J114" s="160"/>
      <c r="K114" s="162"/>
      <c r="L114" s="162"/>
    </row>
    <row r="115" s="87" customFormat="true" ht="12.75" hidden="false" customHeight="false" outlineLevel="0" collapsed="false">
      <c r="I115" s="160"/>
      <c r="J115" s="160"/>
      <c r="K115" s="162"/>
      <c r="L115" s="162"/>
    </row>
    <row r="116" s="87" customFormat="true" ht="12.75" hidden="false" customHeight="false" outlineLevel="0" collapsed="false">
      <c r="I116" s="160"/>
      <c r="J116" s="160"/>
      <c r="K116" s="162"/>
      <c r="L116" s="162"/>
    </row>
    <row r="117" s="87" customFormat="true" ht="12.75" hidden="false" customHeight="false" outlineLevel="0" collapsed="false">
      <c r="I117" s="160"/>
      <c r="J117" s="160"/>
      <c r="K117" s="162"/>
      <c r="L117" s="162"/>
    </row>
    <row r="118" s="87" customFormat="true" ht="12.75" hidden="false" customHeight="false" outlineLevel="0" collapsed="false">
      <c r="I118" s="160"/>
      <c r="J118" s="160"/>
      <c r="K118" s="162"/>
      <c r="L118" s="162"/>
    </row>
    <row r="119" s="87" customFormat="true" ht="12.75" hidden="false" customHeight="false" outlineLevel="0" collapsed="false">
      <c r="I119" s="160"/>
      <c r="J119" s="160"/>
      <c r="K119" s="162"/>
      <c r="L119" s="162"/>
    </row>
    <row r="120" s="87" customFormat="true" ht="12.75" hidden="false" customHeight="false" outlineLevel="0" collapsed="false">
      <c r="I120" s="160"/>
      <c r="J120" s="160"/>
      <c r="K120" s="162"/>
      <c r="L120" s="162"/>
    </row>
    <row r="121" s="87" customFormat="true" ht="12.75" hidden="false" customHeight="false" outlineLevel="0" collapsed="false">
      <c r="I121" s="160"/>
      <c r="J121" s="160"/>
      <c r="K121" s="162"/>
      <c r="L121" s="162"/>
    </row>
    <row r="122" s="87" customFormat="true" ht="12.75" hidden="false" customHeight="false" outlineLevel="0" collapsed="false">
      <c r="I122" s="160"/>
      <c r="J122" s="160"/>
      <c r="K122" s="162"/>
      <c r="L122" s="162"/>
    </row>
    <row r="123" s="87" customFormat="true" ht="12.75" hidden="false" customHeight="false" outlineLevel="0" collapsed="false">
      <c r="I123" s="160"/>
      <c r="J123" s="160"/>
      <c r="K123" s="162"/>
      <c r="L123" s="162"/>
    </row>
    <row r="124" s="87" customFormat="true" ht="12.75" hidden="false" customHeight="false" outlineLevel="0" collapsed="false">
      <c r="I124" s="160"/>
      <c r="J124" s="160"/>
      <c r="K124" s="162"/>
      <c r="L124" s="162"/>
    </row>
    <row r="125" s="87" customFormat="true" ht="12.75" hidden="false" customHeight="false" outlineLevel="0" collapsed="false">
      <c r="I125" s="160"/>
      <c r="J125" s="160"/>
      <c r="K125" s="162"/>
      <c r="L125" s="162"/>
    </row>
    <row r="126" s="87" customFormat="true" ht="12.75" hidden="false" customHeight="false" outlineLevel="0" collapsed="false">
      <c r="I126" s="160"/>
      <c r="J126" s="160"/>
      <c r="K126" s="162"/>
      <c r="L126" s="162"/>
    </row>
    <row r="127" s="87" customFormat="true" ht="12.75" hidden="false" customHeight="false" outlineLevel="0" collapsed="false">
      <c r="I127" s="160"/>
      <c r="J127" s="160"/>
      <c r="K127" s="162"/>
      <c r="L127" s="162"/>
    </row>
    <row r="128" s="87" customFormat="true" ht="12.75" hidden="false" customHeight="false" outlineLevel="0" collapsed="false">
      <c r="I128" s="160"/>
      <c r="J128" s="160"/>
      <c r="K128" s="162"/>
      <c r="L128" s="162"/>
    </row>
    <row r="129" s="87" customFormat="true" ht="12.75" hidden="false" customHeight="false" outlineLevel="0" collapsed="false">
      <c r="I129" s="160"/>
      <c r="J129" s="160"/>
      <c r="K129" s="162"/>
      <c r="L129" s="162"/>
    </row>
    <row r="130" s="87" customFormat="true" ht="12.75" hidden="false" customHeight="false" outlineLevel="0" collapsed="false">
      <c r="I130" s="160"/>
      <c r="J130" s="160"/>
      <c r="K130" s="162"/>
      <c r="L130" s="162"/>
    </row>
    <row r="131" s="87" customFormat="true" ht="12.75" hidden="false" customHeight="false" outlineLevel="0" collapsed="false">
      <c r="I131" s="160"/>
      <c r="J131" s="160"/>
      <c r="K131" s="162"/>
      <c r="L131" s="162"/>
    </row>
    <row r="132" s="87" customFormat="true" ht="12.75" hidden="false" customHeight="false" outlineLevel="0" collapsed="false">
      <c r="I132" s="160"/>
      <c r="J132" s="160"/>
      <c r="K132" s="162"/>
      <c r="L132" s="162"/>
    </row>
    <row r="133" s="87" customFormat="true" ht="12.75" hidden="false" customHeight="false" outlineLevel="0" collapsed="false">
      <c r="I133" s="160"/>
      <c r="J133" s="160"/>
      <c r="K133" s="162"/>
      <c r="L133" s="162"/>
    </row>
    <row r="134" s="87" customFormat="true" ht="12.75" hidden="false" customHeight="false" outlineLevel="0" collapsed="false">
      <c r="I134" s="160"/>
      <c r="J134" s="160"/>
      <c r="K134" s="162"/>
      <c r="L134" s="162"/>
    </row>
    <row r="135" s="87" customFormat="true" ht="12.75" hidden="false" customHeight="false" outlineLevel="0" collapsed="false">
      <c r="I135" s="160"/>
      <c r="J135" s="160"/>
      <c r="K135" s="162"/>
      <c r="L135" s="162"/>
    </row>
    <row r="136" s="87" customFormat="true" ht="12.75" hidden="false" customHeight="false" outlineLevel="0" collapsed="false">
      <c r="I136" s="160"/>
      <c r="J136" s="160"/>
      <c r="K136" s="162"/>
      <c r="L136" s="162"/>
    </row>
    <row r="137" s="87" customFormat="true" ht="12.75" hidden="false" customHeight="false" outlineLevel="0" collapsed="false">
      <c r="I137" s="160"/>
      <c r="J137" s="160"/>
      <c r="K137" s="162"/>
      <c r="L137" s="162"/>
    </row>
    <row r="138" s="87" customFormat="true" ht="12.75" hidden="false" customHeight="false" outlineLevel="0" collapsed="false">
      <c r="I138" s="160"/>
      <c r="J138" s="160"/>
      <c r="K138" s="162"/>
      <c r="L138" s="162"/>
    </row>
    <row r="139" s="87" customFormat="true" ht="12.75" hidden="false" customHeight="false" outlineLevel="0" collapsed="false">
      <c r="I139" s="160"/>
      <c r="J139" s="160"/>
      <c r="K139" s="162"/>
      <c r="L139" s="162"/>
    </row>
    <row r="140" s="87" customFormat="true" ht="12.75" hidden="false" customHeight="false" outlineLevel="0" collapsed="false">
      <c r="I140" s="160"/>
      <c r="J140" s="160"/>
      <c r="K140" s="162"/>
      <c r="L140" s="162"/>
    </row>
    <row r="141" s="87" customFormat="true" ht="12.75" hidden="false" customHeight="false" outlineLevel="0" collapsed="false">
      <c r="I141" s="160"/>
      <c r="J141" s="160"/>
      <c r="K141" s="162"/>
      <c r="L141" s="162"/>
    </row>
    <row r="142" s="87" customFormat="true" ht="12.75" hidden="false" customHeight="false" outlineLevel="0" collapsed="false">
      <c r="I142" s="160"/>
      <c r="J142" s="160"/>
      <c r="K142" s="162"/>
      <c r="L142" s="162"/>
    </row>
    <row r="143" s="87" customFormat="true" ht="12.75" hidden="false" customHeight="false" outlineLevel="0" collapsed="false">
      <c r="I143" s="160"/>
      <c r="J143" s="160"/>
      <c r="K143" s="162"/>
      <c r="L143" s="162"/>
    </row>
    <row r="144" s="87" customFormat="true" ht="12.75" hidden="false" customHeight="false" outlineLevel="0" collapsed="false">
      <c r="I144" s="160"/>
      <c r="J144" s="160"/>
      <c r="K144" s="162"/>
      <c r="L144" s="162"/>
    </row>
    <row r="145" s="87" customFormat="true" ht="12.75" hidden="false" customHeight="false" outlineLevel="0" collapsed="false">
      <c r="I145" s="160"/>
      <c r="J145" s="160"/>
      <c r="K145" s="162"/>
      <c r="L145" s="162"/>
    </row>
    <row r="146" s="87" customFormat="true" ht="12.75" hidden="false" customHeight="false" outlineLevel="0" collapsed="false">
      <c r="I146" s="160"/>
      <c r="J146" s="160"/>
      <c r="K146" s="162"/>
      <c r="L146" s="162"/>
    </row>
    <row r="147" s="87" customFormat="true" ht="12.75" hidden="false" customHeight="false" outlineLevel="0" collapsed="false">
      <c r="I147" s="160"/>
      <c r="J147" s="160"/>
      <c r="K147" s="162"/>
      <c r="L147" s="162"/>
    </row>
    <row r="148" s="87" customFormat="true" ht="12.75" hidden="false" customHeight="false" outlineLevel="0" collapsed="false">
      <c r="I148" s="160"/>
      <c r="J148" s="160"/>
      <c r="K148" s="162"/>
      <c r="L148" s="162"/>
    </row>
    <row r="149" s="87" customFormat="true" ht="12.75" hidden="false" customHeight="false" outlineLevel="0" collapsed="false">
      <c r="I149" s="160"/>
      <c r="J149" s="160"/>
      <c r="K149" s="162"/>
      <c r="L149" s="162"/>
    </row>
    <row r="150" s="87" customFormat="true" ht="12.75" hidden="false" customHeight="false" outlineLevel="0" collapsed="false">
      <c r="I150" s="160"/>
      <c r="J150" s="160"/>
      <c r="K150" s="162"/>
      <c r="L150" s="162"/>
    </row>
    <row r="151" s="87" customFormat="true" ht="12.75" hidden="false" customHeight="false" outlineLevel="0" collapsed="false">
      <c r="I151" s="160"/>
      <c r="J151" s="160"/>
      <c r="K151" s="162"/>
      <c r="L151" s="162"/>
    </row>
    <row r="152" s="87" customFormat="true" ht="12.75" hidden="false" customHeight="false" outlineLevel="0" collapsed="false">
      <c r="I152" s="160"/>
      <c r="J152" s="160"/>
      <c r="K152" s="162"/>
      <c r="L152" s="162"/>
    </row>
    <row r="153" s="87" customFormat="true" ht="12.75" hidden="false" customHeight="false" outlineLevel="0" collapsed="false">
      <c r="I153" s="160"/>
      <c r="J153" s="160"/>
      <c r="K153" s="162"/>
      <c r="L153" s="162"/>
    </row>
    <row r="154" s="87" customFormat="true" ht="12.75" hidden="false" customHeight="false" outlineLevel="0" collapsed="false">
      <c r="I154" s="160"/>
      <c r="J154" s="160"/>
      <c r="K154" s="162"/>
      <c r="L154" s="162"/>
    </row>
    <row r="155" s="87" customFormat="true" ht="12.75" hidden="false" customHeight="false" outlineLevel="0" collapsed="false">
      <c r="I155" s="160"/>
      <c r="J155" s="160"/>
      <c r="K155" s="162"/>
      <c r="L155" s="162"/>
    </row>
    <row r="156" s="87" customFormat="true" ht="12.75" hidden="false" customHeight="false" outlineLevel="0" collapsed="false">
      <c r="I156" s="160"/>
      <c r="J156" s="160"/>
      <c r="K156" s="162"/>
      <c r="L156" s="162"/>
    </row>
    <row r="157" s="87" customFormat="true" ht="12.75" hidden="false" customHeight="false" outlineLevel="0" collapsed="false">
      <c r="I157" s="160"/>
      <c r="J157" s="160"/>
      <c r="K157" s="162"/>
      <c r="L157" s="162"/>
    </row>
    <row r="158" s="87" customFormat="true" ht="12.75" hidden="false" customHeight="false" outlineLevel="0" collapsed="false">
      <c r="I158" s="160"/>
      <c r="J158" s="160"/>
      <c r="K158" s="162"/>
      <c r="L158" s="162"/>
    </row>
    <row r="159" s="87" customFormat="true" ht="12.75" hidden="false" customHeight="false" outlineLevel="0" collapsed="false">
      <c r="I159" s="160"/>
      <c r="J159" s="160"/>
      <c r="K159" s="162"/>
      <c r="L159" s="162"/>
    </row>
    <row r="160" s="87" customFormat="true" ht="12.75" hidden="false" customHeight="false" outlineLevel="0" collapsed="false">
      <c r="I160" s="160"/>
      <c r="J160" s="160"/>
      <c r="K160" s="162"/>
      <c r="L160" s="162"/>
    </row>
    <row r="161" s="87" customFormat="true" ht="12.75" hidden="false" customHeight="false" outlineLevel="0" collapsed="false">
      <c r="I161" s="160"/>
      <c r="J161" s="160"/>
      <c r="K161" s="162"/>
      <c r="L161" s="162"/>
    </row>
    <row r="162" s="87" customFormat="true" ht="12.75" hidden="false" customHeight="false" outlineLevel="0" collapsed="false">
      <c r="I162" s="160"/>
      <c r="J162" s="160"/>
      <c r="K162" s="162"/>
      <c r="L162" s="162"/>
    </row>
    <row r="163" s="87" customFormat="true" ht="12.75" hidden="false" customHeight="false" outlineLevel="0" collapsed="false">
      <c r="I163" s="160"/>
      <c r="J163" s="160"/>
      <c r="K163" s="162"/>
      <c r="L163" s="162"/>
    </row>
    <row r="164" s="87" customFormat="true" ht="12.75" hidden="false" customHeight="false" outlineLevel="0" collapsed="false">
      <c r="I164" s="160"/>
      <c r="J164" s="160"/>
      <c r="K164" s="162"/>
      <c r="L164" s="162"/>
    </row>
    <row r="165" s="87" customFormat="true" ht="12.75" hidden="false" customHeight="false" outlineLevel="0" collapsed="false">
      <c r="I165" s="160"/>
      <c r="J165" s="160"/>
      <c r="K165" s="162"/>
      <c r="L165" s="162"/>
    </row>
    <row r="166" s="87" customFormat="true" ht="12.75" hidden="false" customHeight="false" outlineLevel="0" collapsed="false">
      <c r="I166" s="160"/>
      <c r="J166" s="160"/>
      <c r="K166" s="162"/>
      <c r="L166" s="162"/>
    </row>
    <row r="167" s="87" customFormat="true" ht="12.75" hidden="false" customHeight="false" outlineLevel="0" collapsed="false">
      <c r="I167" s="160"/>
      <c r="J167" s="160"/>
      <c r="K167" s="162"/>
      <c r="L167" s="162"/>
    </row>
    <row r="168" s="87" customFormat="true" ht="12.75" hidden="false" customHeight="false" outlineLevel="0" collapsed="false">
      <c r="I168" s="160"/>
      <c r="J168" s="160"/>
      <c r="K168" s="162"/>
      <c r="L168" s="162"/>
    </row>
    <row r="169" s="87" customFormat="true" ht="12.75" hidden="false" customHeight="false" outlineLevel="0" collapsed="false">
      <c r="I169" s="160"/>
      <c r="J169" s="160"/>
      <c r="K169" s="162"/>
      <c r="L169" s="162"/>
    </row>
    <row r="170" s="87" customFormat="true" ht="12.75" hidden="false" customHeight="false" outlineLevel="0" collapsed="false">
      <c r="I170" s="160"/>
      <c r="J170" s="160"/>
      <c r="K170" s="162"/>
      <c r="L170" s="162"/>
    </row>
    <row r="171" s="87" customFormat="true" ht="12.75" hidden="false" customHeight="false" outlineLevel="0" collapsed="false">
      <c r="I171" s="160"/>
      <c r="J171" s="160"/>
      <c r="K171" s="162"/>
      <c r="L171" s="162"/>
    </row>
    <row r="172" s="87" customFormat="true" ht="12.75" hidden="false" customHeight="false" outlineLevel="0" collapsed="false">
      <c r="I172" s="160"/>
      <c r="J172" s="160"/>
      <c r="K172" s="162"/>
      <c r="L172" s="162"/>
    </row>
    <row r="173" s="87" customFormat="true" ht="12.75" hidden="false" customHeight="false" outlineLevel="0" collapsed="false">
      <c r="I173" s="160"/>
      <c r="J173" s="160"/>
      <c r="K173" s="162"/>
      <c r="L173" s="162"/>
    </row>
    <row r="174" s="87" customFormat="true" ht="12.75" hidden="false" customHeight="false" outlineLevel="0" collapsed="false">
      <c r="I174" s="160"/>
      <c r="J174" s="160"/>
      <c r="K174" s="162"/>
      <c r="L174" s="162"/>
    </row>
    <row r="175" s="87" customFormat="true" ht="12.75" hidden="false" customHeight="false" outlineLevel="0" collapsed="false">
      <c r="I175" s="160"/>
      <c r="J175" s="160"/>
      <c r="K175" s="162"/>
      <c r="L175" s="162"/>
    </row>
    <row r="176" s="87" customFormat="true" ht="12.75" hidden="false" customHeight="false" outlineLevel="0" collapsed="false">
      <c r="I176" s="160"/>
      <c r="J176" s="160"/>
      <c r="K176" s="162"/>
      <c r="L176" s="162"/>
    </row>
    <row r="177" s="87" customFormat="true" ht="12.75" hidden="false" customHeight="false" outlineLevel="0" collapsed="false">
      <c r="I177" s="160"/>
      <c r="J177" s="160"/>
      <c r="K177" s="162"/>
      <c r="L177" s="162"/>
    </row>
    <row r="178" s="87" customFormat="true" ht="12.75" hidden="false" customHeight="false" outlineLevel="0" collapsed="false">
      <c r="I178" s="160"/>
      <c r="J178" s="160"/>
      <c r="K178" s="162"/>
      <c r="L178" s="162"/>
    </row>
    <row r="179" s="87" customFormat="true" ht="12.75" hidden="false" customHeight="false" outlineLevel="0" collapsed="false">
      <c r="I179" s="160"/>
      <c r="J179" s="160"/>
      <c r="K179" s="162"/>
      <c r="L179" s="162"/>
    </row>
    <row r="180" s="87" customFormat="true" ht="12.75" hidden="false" customHeight="false" outlineLevel="0" collapsed="false">
      <c r="I180" s="160"/>
      <c r="J180" s="160"/>
      <c r="K180" s="162"/>
      <c r="L180" s="162"/>
    </row>
    <row r="181" s="87" customFormat="true" ht="12.75" hidden="false" customHeight="false" outlineLevel="0" collapsed="false">
      <c r="I181" s="160"/>
      <c r="J181" s="160"/>
      <c r="K181" s="162"/>
      <c r="L181" s="162"/>
    </row>
    <row r="182" s="87" customFormat="true" ht="12.75" hidden="false" customHeight="false" outlineLevel="0" collapsed="false">
      <c r="I182" s="160"/>
      <c r="J182" s="160"/>
      <c r="K182" s="162"/>
      <c r="L182" s="162"/>
    </row>
    <row r="183" s="87" customFormat="true" ht="12.75" hidden="false" customHeight="false" outlineLevel="0" collapsed="false">
      <c r="I183" s="160"/>
      <c r="J183" s="160"/>
      <c r="K183" s="162"/>
      <c r="L183" s="162"/>
    </row>
    <row r="184" s="87" customFormat="true" ht="12.75" hidden="false" customHeight="false" outlineLevel="0" collapsed="false">
      <c r="I184" s="160"/>
      <c r="J184" s="160"/>
      <c r="K184" s="162"/>
      <c r="L184" s="162"/>
    </row>
    <row r="185" s="87" customFormat="true" ht="12.75" hidden="false" customHeight="false" outlineLevel="0" collapsed="false">
      <c r="I185" s="160"/>
      <c r="J185" s="160"/>
      <c r="K185" s="162"/>
      <c r="L185" s="162"/>
    </row>
    <row r="186" s="87" customFormat="true" ht="12.75" hidden="false" customHeight="false" outlineLevel="0" collapsed="false">
      <c r="I186" s="160"/>
      <c r="J186" s="160"/>
      <c r="K186" s="162"/>
      <c r="L186" s="162"/>
    </row>
    <row r="187" s="87" customFormat="true" ht="12.75" hidden="false" customHeight="false" outlineLevel="0" collapsed="false">
      <c r="I187" s="160"/>
      <c r="J187" s="160"/>
      <c r="K187" s="162"/>
      <c r="L187" s="162"/>
    </row>
    <row r="188" s="87" customFormat="true" ht="12.75" hidden="false" customHeight="false" outlineLevel="0" collapsed="false">
      <c r="I188" s="160"/>
      <c r="J188" s="160"/>
      <c r="K188" s="162"/>
      <c r="L188" s="162"/>
    </row>
    <row r="189" s="87" customFormat="true" ht="12.75" hidden="false" customHeight="false" outlineLevel="0" collapsed="false">
      <c r="I189" s="160"/>
      <c r="J189" s="160"/>
      <c r="K189" s="162"/>
      <c r="L189" s="162"/>
    </row>
    <row r="190" s="87" customFormat="true" ht="12.75" hidden="false" customHeight="false" outlineLevel="0" collapsed="false">
      <c r="I190" s="160"/>
      <c r="J190" s="160"/>
      <c r="K190" s="162"/>
      <c r="L190" s="162"/>
    </row>
    <row r="191" s="87" customFormat="true" ht="12.75" hidden="false" customHeight="false" outlineLevel="0" collapsed="false">
      <c r="I191" s="160"/>
      <c r="J191" s="160"/>
      <c r="K191" s="162"/>
      <c r="L191" s="162"/>
    </row>
    <row r="192" s="87" customFormat="true" ht="12.75" hidden="false" customHeight="false" outlineLevel="0" collapsed="false">
      <c r="I192" s="160"/>
      <c r="J192" s="160"/>
      <c r="K192" s="162"/>
      <c r="L192" s="162"/>
    </row>
    <row r="193" s="87" customFormat="true" ht="12.75" hidden="false" customHeight="false" outlineLevel="0" collapsed="false">
      <c r="I193" s="160"/>
      <c r="J193" s="160"/>
      <c r="K193" s="162"/>
      <c r="L193" s="162"/>
    </row>
    <row r="194" s="87" customFormat="true" ht="12.75" hidden="false" customHeight="false" outlineLevel="0" collapsed="false">
      <c r="I194" s="160"/>
      <c r="J194" s="160"/>
      <c r="K194" s="162"/>
      <c r="L194" s="162"/>
    </row>
    <row r="195" s="87" customFormat="true" ht="12.75" hidden="false" customHeight="false" outlineLevel="0" collapsed="false">
      <c r="I195" s="160"/>
      <c r="J195" s="160"/>
      <c r="K195" s="162"/>
      <c r="L195" s="162"/>
    </row>
    <row r="196" s="87" customFormat="true" ht="12.75" hidden="false" customHeight="false" outlineLevel="0" collapsed="false">
      <c r="I196" s="160"/>
      <c r="J196" s="160"/>
      <c r="K196" s="162"/>
      <c r="L196" s="162"/>
    </row>
    <row r="197" s="87" customFormat="true" ht="12.75" hidden="false" customHeight="false" outlineLevel="0" collapsed="false">
      <c r="I197" s="160"/>
      <c r="J197" s="160"/>
      <c r="K197" s="162"/>
      <c r="L197" s="162"/>
    </row>
    <row r="198" s="87" customFormat="true" ht="12.75" hidden="false" customHeight="false" outlineLevel="0" collapsed="false">
      <c r="I198" s="160"/>
      <c r="J198" s="160"/>
      <c r="K198" s="162"/>
      <c r="L198" s="162"/>
    </row>
    <row r="199" s="87" customFormat="true" ht="12.75" hidden="false" customHeight="false" outlineLevel="0" collapsed="false">
      <c r="I199" s="160"/>
      <c r="J199" s="160"/>
      <c r="K199" s="162"/>
      <c r="L199" s="162"/>
    </row>
    <row r="200" s="87" customFormat="true" ht="12.75" hidden="false" customHeight="false" outlineLevel="0" collapsed="false">
      <c r="I200" s="160"/>
      <c r="J200" s="160"/>
      <c r="K200" s="162"/>
      <c r="L200" s="162"/>
    </row>
    <row r="201" s="87" customFormat="true" ht="12.75" hidden="false" customHeight="false" outlineLevel="0" collapsed="false">
      <c r="I201" s="160"/>
      <c r="J201" s="160"/>
      <c r="K201" s="162"/>
      <c r="L201" s="162"/>
    </row>
    <row r="202" s="87" customFormat="true" ht="12.75" hidden="false" customHeight="false" outlineLevel="0" collapsed="false">
      <c r="I202" s="160"/>
      <c r="J202" s="160"/>
      <c r="K202" s="162"/>
      <c r="L202" s="162"/>
    </row>
    <row r="203" s="87" customFormat="true" ht="12.75" hidden="false" customHeight="false" outlineLevel="0" collapsed="false">
      <c r="I203" s="160"/>
      <c r="J203" s="160"/>
      <c r="K203" s="162"/>
      <c r="L203" s="162"/>
    </row>
    <row r="204" s="87" customFormat="true" ht="12.75" hidden="false" customHeight="false" outlineLevel="0" collapsed="false">
      <c r="I204" s="160"/>
      <c r="J204" s="160"/>
      <c r="K204" s="162"/>
      <c r="L204" s="162"/>
    </row>
    <row r="205" s="87" customFormat="true" ht="12.75" hidden="false" customHeight="false" outlineLevel="0" collapsed="false">
      <c r="I205" s="160"/>
      <c r="J205" s="160"/>
      <c r="K205" s="162"/>
      <c r="L205" s="162"/>
    </row>
    <row r="206" s="87" customFormat="true" ht="12.75" hidden="false" customHeight="false" outlineLevel="0" collapsed="false">
      <c r="I206" s="160"/>
      <c r="J206" s="160"/>
      <c r="K206" s="162"/>
      <c r="L206" s="162"/>
    </row>
    <row r="207" s="87" customFormat="true" ht="12.75" hidden="false" customHeight="false" outlineLevel="0" collapsed="false">
      <c r="I207" s="160"/>
      <c r="J207" s="160"/>
      <c r="K207" s="162"/>
      <c r="L207" s="162"/>
    </row>
    <row r="208" s="87" customFormat="true" ht="12.75" hidden="false" customHeight="false" outlineLevel="0" collapsed="false">
      <c r="I208" s="160"/>
      <c r="J208" s="160"/>
      <c r="K208" s="162"/>
      <c r="L208" s="162"/>
    </row>
    <row r="209" s="87" customFormat="true" ht="12.75" hidden="false" customHeight="false" outlineLevel="0" collapsed="false">
      <c r="I209" s="160"/>
      <c r="J209" s="160"/>
      <c r="K209" s="162"/>
      <c r="L209" s="162"/>
    </row>
    <row r="210" s="87" customFormat="true" ht="12.75" hidden="false" customHeight="false" outlineLevel="0" collapsed="false">
      <c r="I210" s="160"/>
      <c r="J210" s="160"/>
      <c r="K210" s="162"/>
      <c r="L210" s="162"/>
    </row>
    <row r="211" s="87" customFormat="true" ht="12.75" hidden="false" customHeight="false" outlineLevel="0" collapsed="false">
      <c r="I211" s="160"/>
      <c r="J211" s="160"/>
      <c r="K211" s="162"/>
      <c r="L211" s="162"/>
    </row>
    <row r="212" s="87" customFormat="true" ht="12.75" hidden="false" customHeight="false" outlineLevel="0" collapsed="false">
      <c r="I212" s="160"/>
      <c r="J212" s="160"/>
      <c r="K212" s="162"/>
      <c r="L212" s="162"/>
    </row>
    <row r="213" s="87" customFormat="true" ht="12.75" hidden="false" customHeight="false" outlineLevel="0" collapsed="false">
      <c r="I213" s="160"/>
      <c r="J213" s="160"/>
      <c r="K213" s="162"/>
      <c r="L213" s="162"/>
    </row>
    <row r="214" s="87" customFormat="true" ht="12.75" hidden="false" customHeight="false" outlineLevel="0" collapsed="false">
      <c r="I214" s="160"/>
      <c r="J214" s="160"/>
      <c r="K214" s="162"/>
      <c r="L214" s="162"/>
    </row>
    <row r="215" s="87" customFormat="true" ht="12.75" hidden="false" customHeight="false" outlineLevel="0" collapsed="false">
      <c r="I215" s="160"/>
      <c r="J215" s="160"/>
      <c r="K215" s="162"/>
      <c r="L215" s="162"/>
    </row>
    <row r="216" s="87" customFormat="true" ht="12.75" hidden="false" customHeight="false" outlineLevel="0" collapsed="false">
      <c r="I216" s="160"/>
      <c r="J216" s="160"/>
      <c r="K216" s="162"/>
      <c r="L216" s="162"/>
    </row>
    <row r="217" s="87" customFormat="true" ht="12.75" hidden="false" customHeight="false" outlineLevel="0" collapsed="false">
      <c r="I217" s="160"/>
      <c r="J217" s="160"/>
      <c r="K217" s="162"/>
      <c r="L217" s="162"/>
    </row>
    <row r="218" s="87" customFormat="true" ht="12.75" hidden="false" customHeight="false" outlineLevel="0" collapsed="false">
      <c r="I218" s="160"/>
      <c r="J218" s="160"/>
      <c r="K218" s="162"/>
      <c r="L218" s="162"/>
    </row>
    <row r="219" s="87" customFormat="true" ht="12.75" hidden="false" customHeight="false" outlineLevel="0" collapsed="false">
      <c r="I219" s="160"/>
      <c r="J219" s="160"/>
      <c r="K219" s="162"/>
      <c r="L219" s="162"/>
    </row>
    <row r="220" s="87" customFormat="true" ht="12.75" hidden="false" customHeight="false" outlineLevel="0" collapsed="false">
      <c r="I220" s="160"/>
      <c r="J220" s="160"/>
      <c r="K220" s="162"/>
      <c r="L220" s="162"/>
    </row>
    <row r="221" s="87" customFormat="true" ht="12.75" hidden="false" customHeight="false" outlineLevel="0" collapsed="false">
      <c r="I221" s="160"/>
      <c r="J221" s="160"/>
      <c r="K221" s="162"/>
      <c r="L221" s="162"/>
    </row>
    <row r="222" s="87" customFormat="true" ht="12.75" hidden="false" customHeight="false" outlineLevel="0" collapsed="false">
      <c r="I222" s="160"/>
      <c r="J222" s="160"/>
      <c r="K222" s="162"/>
      <c r="L222" s="162"/>
    </row>
    <row r="223" s="87" customFormat="true" ht="12.75" hidden="false" customHeight="false" outlineLevel="0" collapsed="false">
      <c r="I223" s="160"/>
      <c r="J223" s="160"/>
      <c r="K223" s="162"/>
      <c r="L223" s="162"/>
    </row>
    <row r="224" s="87" customFormat="true" ht="12.75" hidden="false" customHeight="false" outlineLevel="0" collapsed="false">
      <c r="I224" s="160"/>
      <c r="J224" s="160"/>
      <c r="K224" s="162"/>
      <c r="L224" s="162"/>
    </row>
    <row r="225" s="87" customFormat="true" ht="12.75" hidden="false" customHeight="false" outlineLevel="0" collapsed="false">
      <c r="I225" s="160"/>
      <c r="J225" s="160"/>
      <c r="K225" s="162"/>
      <c r="L225" s="162"/>
    </row>
    <row r="226" s="87" customFormat="true" ht="12.75" hidden="false" customHeight="false" outlineLevel="0" collapsed="false">
      <c r="I226" s="160"/>
      <c r="J226" s="160"/>
      <c r="K226" s="162"/>
      <c r="L226" s="162"/>
    </row>
    <row r="227" s="87" customFormat="true" ht="12.75" hidden="false" customHeight="false" outlineLevel="0" collapsed="false">
      <c r="I227" s="160"/>
      <c r="J227" s="160"/>
      <c r="K227" s="162"/>
      <c r="L227" s="162"/>
    </row>
    <row r="228" s="87" customFormat="true" ht="12.75" hidden="false" customHeight="false" outlineLevel="0" collapsed="false">
      <c r="I228" s="160"/>
      <c r="J228" s="160"/>
      <c r="K228" s="162"/>
      <c r="L228" s="162"/>
    </row>
    <row r="229" s="87" customFormat="true" ht="12.75" hidden="false" customHeight="false" outlineLevel="0" collapsed="false">
      <c r="I229" s="160"/>
      <c r="J229" s="160"/>
      <c r="K229" s="162"/>
      <c r="L229" s="162"/>
    </row>
    <row r="230" s="87" customFormat="true" ht="12.75" hidden="false" customHeight="false" outlineLevel="0" collapsed="false">
      <c r="I230" s="160"/>
      <c r="J230" s="160"/>
      <c r="K230" s="162"/>
      <c r="L230" s="162"/>
    </row>
    <row r="231" s="87" customFormat="true" ht="12.75" hidden="false" customHeight="false" outlineLevel="0" collapsed="false">
      <c r="I231" s="160"/>
      <c r="J231" s="160"/>
      <c r="K231" s="162"/>
      <c r="L231" s="162"/>
    </row>
    <row r="232" s="87" customFormat="true" ht="12.75" hidden="false" customHeight="false" outlineLevel="0" collapsed="false">
      <c r="I232" s="160"/>
      <c r="J232" s="160"/>
      <c r="K232" s="162"/>
      <c r="L232" s="162"/>
    </row>
    <row r="233" s="87" customFormat="true" ht="12.75" hidden="false" customHeight="false" outlineLevel="0" collapsed="false">
      <c r="I233" s="160"/>
      <c r="J233" s="160"/>
      <c r="K233" s="162"/>
      <c r="L233" s="162"/>
    </row>
    <row r="234" s="87" customFormat="true" ht="12.75" hidden="false" customHeight="false" outlineLevel="0" collapsed="false">
      <c r="I234" s="160"/>
      <c r="J234" s="160"/>
      <c r="K234" s="162"/>
      <c r="L234" s="162"/>
    </row>
    <row r="235" s="87" customFormat="true" ht="12.75" hidden="false" customHeight="false" outlineLevel="0" collapsed="false">
      <c r="I235" s="160"/>
      <c r="J235" s="160"/>
      <c r="K235" s="162"/>
      <c r="L235" s="162"/>
    </row>
    <row r="236" s="87" customFormat="true" ht="12.75" hidden="false" customHeight="false" outlineLevel="0" collapsed="false">
      <c r="I236" s="160"/>
      <c r="J236" s="160"/>
      <c r="K236" s="162"/>
      <c r="L236" s="162"/>
    </row>
    <row r="237" s="87" customFormat="true" ht="12.75" hidden="false" customHeight="false" outlineLevel="0" collapsed="false">
      <c r="I237" s="160"/>
      <c r="J237" s="160"/>
      <c r="K237" s="162"/>
      <c r="L237" s="162"/>
    </row>
    <row r="238" s="87" customFormat="true" ht="12.75" hidden="false" customHeight="false" outlineLevel="0" collapsed="false">
      <c r="I238" s="160"/>
      <c r="J238" s="160"/>
      <c r="K238" s="162"/>
      <c r="L238" s="162"/>
    </row>
    <row r="239" s="87" customFormat="true" ht="12.75" hidden="false" customHeight="false" outlineLevel="0" collapsed="false">
      <c r="I239" s="160"/>
      <c r="J239" s="160"/>
      <c r="K239" s="162"/>
      <c r="L239" s="162"/>
    </row>
    <row r="240" s="87" customFormat="true" ht="12.75" hidden="false" customHeight="false" outlineLevel="0" collapsed="false">
      <c r="I240" s="160"/>
      <c r="J240" s="160"/>
      <c r="K240" s="162"/>
      <c r="L240" s="162"/>
    </row>
    <row r="241" s="87" customFormat="true" ht="12.75" hidden="false" customHeight="false" outlineLevel="0" collapsed="false">
      <c r="I241" s="160"/>
      <c r="J241" s="160"/>
      <c r="K241" s="162"/>
      <c r="L241" s="162"/>
    </row>
    <row r="242" s="87" customFormat="true" ht="12.75" hidden="false" customHeight="false" outlineLevel="0" collapsed="false">
      <c r="I242" s="160"/>
      <c r="J242" s="160"/>
      <c r="K242" s="162"/>
      <c r="L242" s="162"/>
    </row>
    <row r="243" s="87" customFormat="true" ht="12.75" hidden="false" customHeight="false" outlineLevel="0" collapsed="false">
      <c r="I243" s="160"/>
      <c r="J243" s="160"/>
      <c r="K243" s="162"/>
      <c r="L243" s="162"/>
    </row>
    <row r="244" s="87" customFormat="true" ht="12.75" hidden="false" customHeight="false" outlineLevel="0" collapsed="false">
      <c r="I244" s="160"/>
      <c r="J244" s="160"/>
      <c r="K244" s="162"/>
      <c r="L244" s="162"/>
    </row>
    <row r="245" s="87" customFormat="true" ht="12.75" hidden="false" customHeight="false" outlineLevel="0" collapsed="false">
      <c r="I245" s="160"/>
      <c r="J245" s="160"/>
      <c r="K245" s="162"/>
      <c r="L245" s="162"/>
    </row>
    <row r="246" s="87" customFormat="true" ht="12.75" hidden="false" customHeight="false" outlineLevel="0" collapsed="false">
      <c r="I246" s="160"/>
      <c r="J246" s="160"/>
      <c r="K246" s="162"/>
      <c r="L246" s="162"/>
    </row>
    <row r="247" s="87" customFormat="true" ht="12.75" hidden="false" customHeight="false" outlineLevel="0" collapsed="false">
      <c r="I247" s="160"/>
      <c r="J247" s="160"/>
      <c r="K247" s="162"/>
      <c r="L247" s="162"/>
    </row>
    <row r="248" s="87" customFormat="true" ht="12.75" hidden="false" customHeight="false" outlineLevel="0" collapsed="false">
      <c r="I248" s="160"/>
      <c r="J248" s="160"/>
      <c r="K248" s="162"/>
      <c r="L248" s="162"/>
    </row>
    <row r="249" s="87" customFormat="true" ht="12.75" hidden="false" customHeight="false" outlineLevel="0" collapsed="false">
      <c r="I249" s="160"/>
      <c r="J249" s="160"/>
      <c r="K249" s="162"/>
      <c r="L249" s="162"/>
    </row>
    <row r="250" s="87" customFormat="true" ht="12.75" hidden="false" customHeight="false" outlineLevel="0" collapsed="false">
      <c r="I250" s="160"/>
      <c r="J250" s="160"/>
      <c r="K250" s="162"/>
      <c r="L250" s="162"/>
    </row>
    <row r="251" s="87" customFormat="true" ht="12.75" hidden="false" customHeight="false" outlineLevel="0" collapsed="false">
      <c r="I251" s="160"/>
      <c r="J251" s="160"/>
      <c r="K251" s="162"/>
      <c r="L251" s="162"/>
    </row>
    <row r="252" s="87" customFormat="true" ht="12.75" hidden="false" customHeight="false" outlineLevel="0" collapsed="false">
      <c r="I252" s="160"/>
      <c r="J252" s="160"/>
      <c r="K252" s="162"/>
      <c r="L252" s="162"/>
    </row>
    <row r="253" s="87" customFormat="true" ht="12.75" hidden="false" customHeight="false" outlineLevel="0" collapsed="false">
      <c r="I253" s="160"/>
      <c r="J253" s="160"/>
      <c r="K253" s="162"/>
      <c r="L253" s="162"/>
    </row>
    <row r="254" s="87" customFormat="true" ht="12.75" hidden="false" customHeight="false" outlineLevel="0" collapsed="false">
      <c r="I254" s="160"/>
      <c r="J254" s="160"/>
      <c r="K254" s="162"/>
      <c r="L254" s="162"/>
    </row>
    <row r="255" s="87" customFormat="true" ht="12.75" hidden="false" customHeight="false" outlineLevel="0" collapsed="false">
      <c r="I255" s="160"/>
      <c r="J255" s="160"/>
      <c r="K255" s="162"/>
      <c r="L255" s="162"/>
    </row>
    <row r="256" s="87" customFormat="true" ht="12.75" hidden="false" customHeight="false" outlineLevel="0" collapsed="false">
      <c r="I256" s="160"/>
      <c r="J256" s="160"/>
      <c r="K256" s="162"/>
      <c r="L256" s="162"/>
    </row>
    <row r="257" s="87" customFormat="true" ht="12.75" hidden="false" customHeight="false" outlineLevel="0" collapsed="false">
      <c r="I257" s="160"/>
      <c r="J257" s="160"/>
      <c r="K257" s="162"/>
      <c r="L257" s="162"/>
    </row>
    <row r="258" s="87" customFormat="true" ht="12.75" hidden="false" customHeight="false" outlineLevel="0" collapsed="false">
      <c r="I258" s="160"/>
      <c r="J258" s="160"/>
      <c r="K258" s="162"/>
      <c r="L258" s="162"/>
    </row>
    <row r="259" s="87" customFormat="true" ht="12.75" hidden="false" customHeight="false" outlineLevel="0" collapsed="false">
      <c r="I259" s="160"/>
      <c r="J259" s="160"/>
      <c r="K259" s="162"/>
      <c r="L259" s="162"/>
    </row>
    <row r="260" s="87" customFormat="true" ht="12.75" hidden="false" customHeight="false" outlineLevel="0" collapsed="false">
      <c r="I260" s="160"/>
      <c r="J260" s="160"/>
      <c r="K260" s="162"/>
      <c r="L260" s="162"/>
    </row>
    <row r="261" s="87" customFormat="true" ht="12.75" hidden="false" customHeight="false" outlineLevel="0" collapsed="false">
      <c r="I261" s="160"/>
      <c r="J261" s="160"/>
      <c r="K261" s="162"/>
      <c r="L261" s="162"/>
    </row>
    <row r="262" s="87" customFormat="true" ht="12.75" hidden="false" customHeight="false" outlineLevel="0" collapsed="false">
      <c r="I262" s="160"/>
      <c r="J262" s="160"/>
      <c r="K262" s="162"/>
      <c r="L262" s="162"/>
    </row>
    <row r="263" s="87" customFormat="true" ht="12.75" hidden="false" customHeight="false" outlineLevel="0" collapsed="false">
      <c r="I263" s="160"/>
      <c r="J263" s="160"/>
      <c r="K263" s="162"/>
      <c r="L263" s="162"/>
    </row>
    <row r="264" s="87" customFormat="true" ht="12.75" hidden="false" customHeight="false" outlineLevel="0" collapsed="false">
      <c r="I264" s="160"/>
      <c r="J264" s="160"/>
      <c r="K264" s="162"/>
      <c r="L264" s="162"/>
    </row>
    <row r="265" s="87" customFormat="true" ht="12.75" hidden="false" customHeight="false" outlineLevel="0" collapsed="false">
      <c r="I265" s="160"/>
      <c r="J265" s="160"/>
      <c r="K265" s="162"/>
      <c r="L265" s="162"/>
    </row>
    <row r="266" s="87" customFormat="true" ht="12.75" hidden="false" customHeight="false" outlineLevel="0" collapsed="false">
      <c r="I266" s="160"/>
      <c r="J266" s="160"/>
      <c r="K266" s="162"/>
      <c r="L266" s="162"/>
    </row>
    <row r="267" s="87" customFormat="true" ht="12.75" hidden="false" customHeight="false" outlineLevel="0" collapsed="false">
      <c r="I267" s="160"/>
      <c r="J267" s="160"/>
      <c r="K267" s="162"/>
      <c r="L267" s="162"/>
    </row>
    <row r="268" s="87" customFormat="true" ht="12.75" hidden="false" customHeight="false" outlineLevel="0" collapsed="false">
      <c r="I268" s="160"/>
      <c r="J268" s="160"/>
      <c r="K268" s="162"/>
      <c r="L268" s="162"/>
    </row>
    <row r="269" s="87" customFormat="true" ht="12.75" hidden="false" customHeight="false" outlineLevel="0" collapsed="false">
      <c r="I269" s="160"/>
      <c r="J269" s="160"/>
      <c r="K269" s="162"/>
      <c r="L269" s="162"/>
    </row>
    <row r="270" s="87" customFormat="true" ht="12.75" hidden="false" customHeight="false" outlineLevel="0" collapsed="false">
      <c r="I270" s="160"/>
      <c r="J270" s="160"/>
      <c r="K270" s="162"/>
      <c r="L270" s="162"/>
    </row>
    <row r="271" s="87" customFormat="true" ht="12.75" hidden="false" customHeight="false" outlineLevel="0" collapsed="false">
      <c r="I271" s="160"/>
      <c r="J271" s="160"/>
      <c r="K271" s="162"/>
      <c r="L271" s="162"/>
    </row>
    <row r="272" s="87" customFormat="true" ht="12.75" hidden="false" customHeight="false" outlineLevel="0" collapsed="false">
      <c r="I272" s="160"/>
      <c r="J272" s="160"/>
      <c r="K272" s="162"/>
      <c r="L272" s="162"/>
    </row>
    <row r="273" s="87" customFormat="true" ht="12.75" hidden="false" customHeight="false" outlineLevel="0" collapsed="false">
      <c r="I273" s="160"/>
      <c r="J273" s="160"/>
      <c r="K273" s="162"/>
      <c r="L273" s="162"/>
    </row>
    <row r="274" s="87" customFormat="true" ht="12.75" hidden="false" customHeight="false" outlineLevel="0" collapsed="false">
      <c r="I274" s="160"/>
      <c r="J274" s="160"/>
      <c r="K274" s="162"/>
      <c r="L274" s="162"/>
    </row>
    <row r="275" s="87" customFormat="true" ht="12.75" hidden="false" customHeight="false" outlineLevel="0" collapsed="false">
      <c r="I275" s="160"/>
      <c r="J275" s="160"/>
      <c r="K275" s="162"/>
      <c r="L275" s="162"/>
    </row>
    <row r="276" s="87" customFormat="true" ht="12.75" hidden="false" customHeight="false" outlineLevel="0" collapsed="false">
      <c r="I276" s="160"/>
      <c r="J276" s="160"/>
      <c r="K276" s="162"/>
      <c r="L276" s="162"/>
    </row>
    <row r="277" s="87" customFormat="true" ht="12.75" hidden="false" customHeight="false" outlineLevel="0" collapsed="false">
      <c r="I277" s="160"/>
      <c r="J277" s="160"/>
      <c r="K277" s="162"/>
      <c r="L277" s="162"/>
    </row>
    <row r="278" s="87" customFormat="true" ht="12.75" hidden="false" customHeight="false" outlineLevel="0" collapsed="false">
      <c r="I278" s="160"/>
      <c r="J278" s="160"/>
      <c r="K278" s="162"/>
      <c r="L278" s="162"/>
    </row>
    <row r="279" s="87" customFormat="true" ht="12.75" hidden="false" customHeight="false" outlineLevel="0" collapsed="false">
      <c r="I279" s="160"/>
      <c r="J279" s="160"/>
      <c r="K279" s="162"/>
      <c r="L279" s="162"/>
    </row>
    <row r="280" s="87" customFormat="true" ht="12.75" hidden="false" customHeight="false" outlineLevel="0" collapsed="false">
      <c r="I280" s="160"/>
      <c r="J280" s="160"/>
      <c r="K280" s="162"/>
      <c r="L280" s="162"/>
    </row>
    <row r="281" s="87" customFormat="true" ht="12.75" hidden="false" customHeight="false" outlineLevel="0" collapsed="false">
      <c r="I281" s="160"/>
      <c r="J281" s="160"/>
      <c r="K281" s="162"/>
      <c r="L281" s="162"/>
    </row>
    <row r="282" s="87" customFormat="true" ht="12.75" hidden="false" customHeight="false" outlineLevel="0" collapsed="false">
      <c r="I282" s="160"/>
      <c r="J282" s="160"/>
      <c r="K282" s="162"/>
      <c r="L282" s="162"/>
    </row>
    <row r="283" s="87" customFormat="true" ht="12.75" hidden="false" customHeight="false" outlineLevel="0" collapsed="false">
      <c r="I283" s="160"/>
      <c r="J283" s="160"/>
      <c r="K283" s="162"/>
      <c r="L283" s="162"/>
    </row>
    <row r="284" s="87" customFormat="true" ht="12.75" hidden="false" customHeight="false" outlineLevel="0" collapsed="false">
      <c r="I284" s="160"/>
      <c r="J284" s="160"/>
      <c r="K284" s="162"/>
      <c r="L284" s="162"/>
    </row>
    <row r="285" s="87" customFormat="true" ht="12.75" hidden="false" customHeight="false" outlineLevel="0" collapsed="false">
      <c r="I285" s="160"/>
      <c r="J285" s="160"/>
      <c r="K285" s="162"/>
      <c r="L285" s="162"/>
    </row>
    <row r="286" s="87" customFormat="true" ht="12.75" hidden="false" customHeight="false" outlineLevel="0" collapsed="false">
      <c r="I286" s="160"/>
      <c r="J286" s="160"/>
      <c r="K286" s="162"/>
      <c r="L286" s="162"/>
    </row>
    <row r="287" s="87" customFormat="true" ht="12.75" hidden="false" customHeight="false" outlineLevel="0" collapsed="false">
      <c r="I287" s="160"/>
      <c r="J287" s="160"/>
      <c r="K287" s="162"/>
      <c r="L287" s="162"/>
    </row>
    <row r="288" s="87" customFormat="true" ht="12.75" hidden="false" customHeight="false" outlineLevel="0" collapsed="false">
      <c r="I288" s="160"/>
      <c r="J288" s="160"/>
      <c r="K288" s="162"/>
      <c r="L288" s="162"/>
    </row>
    <row r="289" s="87" customFormat="true" ht="12.75" hidden="false" customHeight="false" outlineLevel="0" collapsed="false">
      <c r="I289" s="160"/>
      <c r="J289" s="160"/>
      <c r="K289" s="162"/>
      <c r="L289" s="162"/>
    </row>
    <row r="290" s="87" customFormat="true" ht="12.75" hidden="false" customHeight="false" outlineLevel="0" collapsed="false">
      <c r="I290" s="160"/>
      <c r="J290" s="160"/>
      <c r="K290" s="162"/>
      <c r="L290" s="162"/>
    </row>
    <row r="291" s="87" customFormat="true" ht="12.75" hidden="false" customHeight="false" outlineLevel="0" collapsed="false">
      <c r="I291" s="160"/>
      <c r="J291" s="160"/>
      <c r="K291" s="162"/>
      <c r="L291" s="162"/>
    </row>
    <row r="292" s="87" customFormat="true" ht="12.75" hidden="false" customHeight="false" outlineLevel="0" collapsed="false">
      <c r="I292" s="160"/>
      <c r="J292" s="160"/>
      <c r="K292" s="162"/>
      <c r="L292" s="162"/>
    </row>
    <row r="293" s="87" customFormat="true" ht="12.75" hidden="false" customHeight="false" outlineLevel="0" collapsed="false">
      <c r="I293" s="160"/>
      <c r="J293" s="160"/>
      <c r="K293" s="162"/>
      <c r="L293" s="162"/>
    </row>
    <row r="294" s="87" customFormat="true" ht="12.75" hidden="false" customHeight="false" outlineLevel="0" collapsed="false">
      <c r="I294" s="160"/>
      <c r="J294" s="160"/>
      <c r="K294" s="162"/>
      <c r="L294" s="162"/>
    </row>
    <row r="295" s="87" customFormat="true" ht="12.75" hidden="false" customHeight="false" outlineLevel="0" collapsed="false">
      <c r="I295" s="160"/>
      <c r="J295" s="160"/>
      <c r="K295" s="162"/>
      <c r="L295" s="162"/>
    </row>
    <row r="296" s="87" customFormat="true" ht="12.75" hidden="false" customHeight="false" outlineLevel="0" collapsed="false">
      <c r="I296" s="160"/>
      <c r="J296" s="160"/>
      <c r="K296" s="162"/>
      <c r="L296" s="162"/>
    </row>
    <row r="297" s="87" customFormat="true" ht="12.75" hidden="false" customHeight="false" outlineLevel="0" collapsed="false">
      <c r="I297" s="160"/>
      <c r="J297" s="160"/>
      <c r="K297" s="162"/>
      <c r="L297" s="162"/>
    </row>
    <row r="298" s="87" customFormat="true" ht="12.75" hidden="false" customHeight="false" outlineLevel="0" collapsed="false">
      <c r="I298" s="160"/>
      <c r="J298" s="160"/>
      <c r="K298" s="162"/>
      <c r="L298" s="162"/>
    </row>
    <row r="299" s="87" customFormat="true" ht="12.75" hidden="false" customHeight="false" outlineLevel="0" collapsed="false">
      <c r="I299" s="160"/>
      <c r="J299" s="160"/>
      <c r="K299" s="162"/>
      <c r="L299" s="162"/>
    </row>
    <row r="300" s="87" customFormat="true" ht="12.75" hidden="false" customHeight="false" outlineLevel="0" collapsed="false">
      <c r="I300" s="160"/>
      <c r="J300" s="160"/>
      <c r="K300" s="162"/>
      <c r="L300" s="162"/>
    </row>
    <row r="301" s="87" customFormat="true" ht="12.75" hidden="false" customHeight="false" outlineLevel="0" collapsed="false">
      <c r="I301" s="160"/>
      <c r="J301" s="160"/>
      <c r="K301" s="162"/>
      <c r="L301" s="162"/>
    </row>
    <row r="302" s="87" customFormat="true" ht="12.75" hidden="false" customHeight="false" outlineLevel="0" collapsed="false">
      <c r="I302" s="160"/>
      <c r="J302" s="160"/>
      <c r="K302" s="162"/>
      <c r="L302" s="162"/>
    </row>
    <row r="303" s="87" customFormat="true" ht="12.75" hidden="false" customHeight="false" outlineLevel="0" collapsed="false">
      <c r="I303" s="160"/>
      <c r="J303" s="160"/>
      <c r="K303" s="162"/>
      <c r="L303" s="162"/>
    </row>
    <row r="304" s="87" customFormat="true" ht="12.75" hidden="false" customHeight="false" outlineLevel="0" collapsed="false">
      <c r="I304" s="160"/>
      <c r="J304" s="160"/>
      <c r="K304" s="162"/>
      <c r="L304" s="162"/>
    </row>
    <row r="305" s="87" customFormat="true" ht="12.75" hidden="false" customHeight="false" outlineLevel="0" collapsed="false">
      <c r="I305" s="160"/>
      <c r="J305" s="160"/>
      <c r="K305" s="162"/>
      <c r="L305" s="162"/>
    </row>
    <row r="306" s="87" customFormat="true" ht="12.75" hidden="false" customHeight="false" outlineLevel="0" collapsed="false">
      <c r="I306" s="160"/>
      <c r="J306" s="160"/>
      <c r="K306" s="162"/>
      <c r="L306" s="162"/>
    </row>
    <row r="307" s="87" customFormat="true" ht="12.75" hidden="false" customHeight="false" outlineLevel="0" collapsed="false">
      <c r="I307" s="160"/>
      <c r="J307" s="160"/>
      <c r="K307" s="162"/>
      <c r="L307" s="162"/>
    </row>
    <row r="308" s="87" customFormat="true" ht="12.75" hidden="false" customHeight="false" outlineLevel="0" collapsed="false">
      <c r="I308" s="160"/>
      <c r="J308" s="160"/>
      <c r="K308" s="162"/>
      <c r="L308" s="162"/>
    </row>
    <row r="309" s="87" customFormat="true" ht="12.75" hidden="false" customHeight="false" outlineLevel="0" collapsed="false">
      <c r="I309" s="160"/>
      <c r="J309" s="160"/>
      <c r="K309" s="162"/>
      <c r="L309" s="162"/>
    </row>
    <row r="310" s="87" customFormat="true" ht="12.75" hidden="false" customHeight="false" outlineLevel="0" collapsed="false">
      <c r="I310" s="160"/>
      <c r="J310" s="160"/>
      <c r="K310" s="162"/>
      <c r="L310" s="162"/>
    </row>
    <row r="311" s="87" customFormat="true" ht="12.75" hidden="false" customHeight="false" outlineLevel="0" collapsed="false">
      <c r="I311" s="160"/>
      <c r="J311" s="160"/>
      <c r="K311" s="162"/>
      <c r="L311" s="162"/>
    </row>
    <row r="312" s="87" customFormat="true" ht="12.75" hidden="false" customHeight="false" outlineLevel="0" collapsed="false">
      <c r="I312" s="160"/>
      <c r="J312" s="160"/>
      <c r="K312" s="162"/>
      <c r="L312" s="162"/>
    </row>
    <row r="313" s="87" customFormat="true" ht="12.75" hidden="false" customHeight="false" outlineLevel="0" collapsed="false">
      <c r="I313" s="160"/>
      <c r="J313" s="160"/>
      <c r="K313" s="162"/>
      <c r="L313" s="162"/>
    </row>
    <row r="314" s="87" customFormat="true" ht="12.75" hidden="false" customHeight="false" outlineLevel="0" collapsed="false">
      <c r="I314" s="160"/>
      <c r="J314" s="160"/>
      <c r="K314" s="162"/>
      <c r="L314" s="162"/>
    </row>
    <row r="315" s="87" customFormat="true" ht="12.75" hidden="false" customHeight="false" outlineLevel="0" collapsed="false">
      <c r="I315" s="160"/>
      <c r="J315" s="160"/>
      <c r="K315" s="162"/>
      <c r="L315" s="162"/>
    </row>
    <row r="316" s="87" customFormat="true" ht="12.75" hidden="false" customHeight="false" outlineLevel="0" collapsed="false">
      <c r="I316" s="160"/>
      <c r="J316" s="160"/>
      <c r="K316" s="162"/>
      <c r="L316" s="162"/>
    </row>
    <row r="317" s="87" customFormat="true" ht="12.75" hidden="false" customHeight="false" outlineLevel="0" collapsed="false">
      <c r="I317" s="160"/>
      <c r="J317" s="160"/>
      <c r="K317" s="162"/>
      <c r="L317" s="162"/>
    </row>
    <row r="318" s="87" customFormat="true" ht="12.75" hidden="false" customHeight="false" outlineLevel="0" collapsed="false">
      <c r="I318" s="160"/>
      <c r="J318" s="160"/>
      <c r="K318" s="162"/>
      <c r="L318" s="162"/>
    </row>
    <row r="319" s="87" customFormat="true" ht="12.75" hidden="false" customHeight="false" outlineLevel="0" collapsed="false">
      <c r="I319" s="160"/>
      <c r="J319" s="160"/>
      <c r="K319" s="162"/>
      <c r="L319" s="162"/>
    </row>
    <row r="320" s="87" customFormat="true" ht="12.75" hidden="false" customHeight="false" outlineLevel="0" collapsed="false">
      <c r="I320" s="160"/>
      <c r="J320" s="160"/>
      <c r="K320" s="162"/>
      <c r="L320" s="162"/>
    </row>
    <row r="321" s="87" customFormat="true" ht="12.75" hidden="false" customHeight="false" outlineLevel="0" collapsed="false">
      <c r="I321" s="160"/>
      <c r="J321" s="160"/>
      <c r="K321" s="162"/>
      <c r="L321" s="162"/>
    </row>
    <row r="322" s="87" customFormat="true" ht="12.75" hidden="false" customHeight="false" outlineLevel="0" collapsed="false">
      <c r="I322" s="160"/>
      <c r="J322" s="160"/>
      <c r="K322" s="162"/>
      <c r="L322" s="162"/>
    </row>
    <row r="323" s="87" customFormat="true" ht="12.75" hidden="false" customHeight="false" outlineLevel="0" collapsed="false">
      <c r="I323" s="160"/>
      <c r="J323" s="160"/>
      <c r="K323" s="162"/>
      <c r="L323" s="162"/>
    </row>
    <row r="324" s="87" customFormat="true" ht="12.75" hidden="false" customHeight="false" outlineLevel="0" collapsed="false">
      <c r="I324" s="160"/>
      <c r="J324" s="160"/>
      <c r="K324" s="162"/>
      <c r="L324" s="162"/>
    </row>
    <row r="325" s="87" customFormat="true" ht="12.75" hidden="false" customHeight="false" outlineLevel="0" collapsed="false">
      <c r="I325" s="160"/>
      <c r="J325" s="160"/>
      <c r="K325" s="162"/>
      <c r="L325" s="162"/>
    </row>
    <row r="326" s="87" customFormat="true" ht="12.75" hidden="false" customHeight="false" outlineLevel="0" collapsed="false">
      <c r="I326" s="160"/>
      <c r="J326" s="160"/>
      <c r="K326" s="162"/>
      <c r="L326" s="162"/>
    </row>
    <row r="327" s="87" customFormat="true" ht="12.75" hidden="false" customHeight="false" outlineLevel="0" collapsed="false">
      <c r="I327" s="160"/>
      <c r="J327" s="160"/>
      <c r="K327" s="162"/>
      <c r="L327" s="162"/>
    </row>
    <row r="328" s="87" customFormat="true" ht="12.75" hidden="false" customHeight="false" outlineLevel="0" collapsed="false">
      <c r="I328" s="160"/>
      <c r="J328" s="160"/>
      <c r="K328" s="162"/>
      <c r="L328" s="162"/>
    </row>
    <row r="329" s="87" customFormat="true" ht="12.75" hidden="false" customHeight="false" outlineLevel="0" collapsed="false">
      <c r="I329" s="160"/>
      <c r="J329" s="160"/>
      <c r="K329" s="162"/>
      <c r="L329" s="162"/>
    </row>
    <row r="330" s="87" customFormat="true" ht="12.75" hidden="false" customHeight="false" outlineLevel="0" collapsed="false">
      <c r="I330" s="160"/>
      <c r="J330" s="160"/>
      <c r="K330" s="162"/>
      <c r="L330" s="162"/>
    </row>
    <row r="331" s="87" customFormat="true" ht="12.75" hidden="false" customHeight="false" outlineLevel="0" collapsed="false">
      <c r="I331" s="160"/>
      <c r="J331" s="160"/>
      <c r="K331" s="162"/>
      <c r="L331" s="162"/>
    </row>
    <row r="332" s="87" customFormat="true" ht="12.75" hidden="false" customHeight="false" outlineLevel="0" collapsed="false">
      <c r="I332" s="160"/>
      <c r="J332" s="160"/>
      <c r="K332" s="162"/>
      <c r="L332" s="162"/>
    </row>
    <row r="333" s="87" customFormat="true" ht="12.75" hidden="false" customHeight="false" outlineLevel="0" collapsed="false">
      <c r="I333" s="160"/>
      <c r="J333" s="160"/>
      <c r="K333" s="162"/>
      <c r="L333" s="162"/>
    </row>
    <row r="334" s="87" customFormat="true" ht="12.75" hidden="false" customHeight="false" outlineLevel="0" collapsed="false">
      <c r="I334" s="160"/>
      <c r="J334" s="160"/>
      <c r="K334" s="162"/>
      <c r="L334" s="162"/>
    </row>
    <row r="335" s="87" customFormat="true" ht="12.75" hidden="false" customHeight="false" outlineLevel="0" collapsed="false">
      <c r="I335" s="160"/>
      <c r="J335" s="160"/>
      <c r="K335" s="162"/>
      <c r="L335" s="162"/>
    </row>
    <row r="336" s="87" customFormat="true" ht="12.75" hidden="false" customHeight="false" outlineLevel="0" collapsed="false">
      <c r="I336" s="160"/>
      <c r="J336" s="160"/>
      <c r="K336" s="162"/>
      <c r="L336" s="162"/>
    </row>
    <row r="337" s="87" customFormat="true" ht="12.75" hidden="false" customHeight="false" outlineLevel="0" collapsed="false">
      <c r="I337" s="160"/>
      <c r="J337" s="160"/>
      <c r="K337" s="162"/>
      <c r="L337" s="162"/>
    </row>
    <row r="338" s="87" customFormat="true" ht="12.75" hidden="false" customHeight="false" outlineLevel="0" collapsed="false">
      <c r="I338" s="160"/>
      <c r="J338" s="160"/>
      <c r="K338" s="162"/>
      <c r="L338" s="162"/>
    </row>
    <row r="339" s="87" customFormat="true" ht="12.75" hidden="false" customHeight="false" outlineLevel="0" collapsed="false">
      <c r="I339" s="160"/>
      <c r="J339" s="160"/>
      <c r="K339" s="162"/>
      <c r="L339" s="162"/>
    </row>
    <row r="340" s="87" customFormat="true" ht="12.75" hidden="false" customHeight="false" outlineLevel="0" collapsed="false">
      <c r="I340" s="160"/>
      <c r="J340" s="160"/>
      <c r="K340" s="162"/>
      <c r="L340" s="162"/>
    </row>
    <row r="341" s="87" customFormat="true" ht="12.75" hidden="false" customHeight="false" outlineLevel="0" collapsed="false">
      <c r="I341" s="160"/>
      <c r="J341" s="160"/>
      <c r="K341" s="162"/>
      <c r="L341" s="162"/>
    </row>
    <row r="342" s="87" customFormat="true" ht="12.75" hidden="false" customHeight="false" outlineLevel="0" collapsed="false">
      <c r="I342" s="160"/>
      <c r="J342" s="160"/>
      <c r="K342" s="162"/>
      <c r="L342" s="162"/>
    </row>
    <row r="343" s="87" customFormat="true" ht="12.75" hidden="false" customHeight="false" outlineLevel="0" collapsed="false">
      <c r="I343" s="160"/>
      <c r="J343" s="160"/>
      <c r="K343" s="162"/>
      <c r="L343" s="162"/>
    </row>
    <row r="344" s="87" customFormat="true" ht="12.75" hidden="false" customHeight="false" outlineLevel="0" collapsed="false">
      <c r="I344" s="160"/>
      <c r="J344" s="160"/>
      <c r="K344" s="162"/>
      <c r="L344" s="162"/>
    </row>
    <row r="345" s="87" customFormat="true" ht="12.75" hidden="false" customHeight="false" outlineLevel="0" collapsed="false">
      <c r="I345" s="160"/>
      <c r="J345" s="160"/>
      <c r="K345" s="162"/>
      <c r="L345" s="162"/>
    </row>
    <row r="346" s="87" customFormat="true" ht="12.75" hidden="false" customHeight="false" outlineLevel="0" collapsed="false">
      <c r="I346" s="160"/>
      <c r="J346" s="160"/>
      <c r="K346" s="162"/>
      <c r="L346" s="162"/>
    </row>
    <row r="347" s="87" customFormat="true" ht="12.75" hidden="false" customHeight="false" outlineLevel="0" collapsed="false">
      <c r="I347" s="160"/>
      <c r="J347" s="160"/>
      <c r="K347" s="162"/>
      <c r="L347" s="162"/>
    </row>
    <row r="348" s="87" customFormat="true" ht="12.75" hidden="false" customHeight="false" outlineLevel="0" collapsed="false">
      <c r="I348" s="160"/>
      <c r="J348" s="160"/>
      <c r="K348" s="162"/>
      <c r="L348" s="162"/>
    </row>
    <row r="349" s="87" customFormat="true" ht="12.75" hidden="false" customHeight="false" outlineLevel="0" collapsed="false">
      <c r="I349" s="160"/>
      <c r="J349" s="160"/>
      <c r="K349" s="162"/>
      <c r="L349" s="162"/>
    </row>
    <row r="350" s="87" customFormat="true" ht="12.75" hidden="false" customHeight="false" outlineLevel="0" collapsed="false">
      <c r="I350" s="160"/>
      <c r="J350" s="160"/>
      <c r="K350" s="162"/>
      <c r="L350" s="162"/>
    </row>
    <row r="351" s="87" customFormat="true" ht="12.75" hidden="false" customHeight="false" outlineLevel="0" collapsed="false">
      <c r="I351" s="160"/>
      <c r="J351" s="160"/>
      <c r="K351" s="162"/>
      <c r="L351" s="162"/>
    </row>
    <row r="352" s="87" customFormat="true" ht="12.75" hidden="false" customHeight="false" outlineLevel="0" collapsed="false">
      <c r="I352" s="160"/>
      <c r="J352" s="160"/>
      <c r="K352" s="162"/>
      <c r="L352" s="162"/>
    </row>
    <row r="353" s="87" customFormat="true" ht="12.75" hidden="false" customHeight="false" outlineLevel="0" collapsed="false">
      <c r="I353" s="160"/>
      <c r="J353" s="160"/>
      <c r="K353" s="162"/>
      <c r="L353" s="162"/>
    </row>
    <row r="354" s="87" customFormat="true" ht="12.75" hidden="false" customHeight="false" outlineLevel="0" collapsed="false">
      <c r="I354" s="160"/>
      <c r="J354" s="160"/>
      <c r="K354" s="162"/>
      <c r="L354" s="162"/>
    </row>
    <row r="355" s="87" customFormat="true" ht="12.75" hidden="false" customHeight="false" outlineLevel="0" collapsed="false">
      <c r="I355" s="160"/>
      <c r="J355" s="160"/>
      <c r="K355" s="162"/>
      <c r="L355" s="162"/>
    </row>
    <row r="356" s="87" customFormat="true" ht="12.75" hidden="false" customHeight="false" outlineLevel="0" collapsed="false">
      <c r="I356" s="160"/>
      <c r="J356" s="160"/>
      <c r="K356" s="162"/>
      <c r="L356" s="162"/>
    </row>
    <row r="357" s="87" customFormat="true" ht="12.75" hidden="false" customHeight="false" outlineLevel="0" collapsed="false">
      <c r="I357" s="160"/>
      <c r="J357" s="160"/>
      <c r="K357" s="162"/>
      <c r="L357" s="162"/>
    </row>
    <row r="358" s="87" customFormat="true" ht="12.75" hidden="false" customHeight="false" outlineLevel="0" collapsed="false">
      <c r="I358" s="160"/>
      <c r="J358" s="160"/>
      <c r="K358" s="162"/>
      <c r="L358" s="162"/>
    </row>
    <row r="359" s="87" customFormat="true" ht="12.75" hidden="false" customHeight="false" outlineLevel="0" collapsed="false">
      <c r="I359" s="160"/>
      <c r="J359" s="160"/>
      <c r="K359" s="162"/>
      <c r="L359" s="162"/>
    </row>
    <row r="360" s="87" customFormat="true" ht="12.75" hidden="false" customHeight="false" outlineLevel="0" collapsed="false">
      <c r="I360" s="160"/>
      <c r="J360" s="160"/>
      <c r="K360" s="162"/>
      <c r="L360" s="162"/>
    </row>
    <row r="361" s="87" customFormat="true" ht="12.75" hidden="false" customHeight="false" outlineLevel="0" collapsed="false">
      <c r="I361" s="160"/>
      <c r="J361" s="160"/>
      <c r="K361" s="162"/>
      <c r="L361" s="162"/>
    </row>
    <row r="362" s="87" customFormat="true" ht="12.75" hidden="false" customHeight="false" outlineLevel="0" collapsed="false">
      <c r="I362" s="160"/>
      <c r="J362" s="160"/>
      <c r="K362" s="162"/>
      <c r="L362" s="162"/>
    </row>
    <row r="363" s="87" customFormat="true" ht="12.75" hidden="false" customHeight="false" outlineLevel="0" collapsed="false">
      <c r="I363" s="160"/>
      <c r="J363" s="160"/>
      <c r="K363" s="162"/>
      <c r="L363" s="162"/>
    </row>
    <row r="364" s="87" customFormat="true" ht="12.75" hidden="false" customHeight="false" outlineLevel="0" collapsed="false">
      <c r="I364" s="160"/>
      <c r="J364" s="160"/>
      <c r="K364" s="162"/>
      <c r="L364" s="162"/>
    </row>
    <row r="365" s="87" customFormat="true" ht="12.75" hidden="false" customHeight="false" outlineLevel="0" collapsed="false">
      <c r="I365" s="160"/>
      <c r="J365" s="160"/>
      <c r="K365" s="162"/>
      <c r="L365" s="162"/>
    </row>
    <row r="366" s="87" customFormat="true" ht="12.75" hidden="false" customHeight="false" outlineLevel="0" collapsed="false">
      <c r="I366" s="160"/>
      <c r="J366" s="160"/>
      <c r="K366" s="162"/>
      <c r="L366" s="162"/>
    </row>
    <row r="367" s="87" customFormat="true" ht="12.75" hidden="false" customHeight="false" outlineLevel="0" collapsed="false">
      <c r="I367" s="160"/>
      <c r="J367" s="160"/>
      <c r="K367" s="162"/>
      <c r="L367" s="162"/>
    </row>
    <row r="368" s="87" customFormat="true" ht="12.75" hidden="false" customHeight="false" outlineLevel="0" collapsed="false">
      <c r="I368" s="160"/>
      <c r="J368" s="160"/>
      <c r="K368" s="162"/>
      <c r="L368" s="162"/>
    </row>
    <row r="369" s="87" customFormat="true" ht="12.75" hidden="false" customHeight="false" outlineLevel="0" collapsed="false">
      <c r="I369" s="160"/>
      <c r="J369" s="160"/>
      <c r="K369" s="162"/>
      <c r="L369" s="162"/>
    </row>
    <row r="370" s="87" customFormat="true" ht="12.75" hidden="false" customHeight="false" outlineLevel="0" collapsed="false">
      <c r="I370" s="160"/>
      <c r="J370" s="160"/>
      <c r="K370" s="162"/>
      <c r="L370" s="162"/>
    </row>
    <row r="371" s="87" customFormat="true" ht="12.75" hidden="false" customHeight="false" outlineLevel="0" collapsed="false">
      <c r="I371" s="160"/>
      <c r="J371" s="160"/>
      <c r="K371" s="162"/>
      <c r="L371" s="162"/>
    </row>
    <row r="372" s="87" customFormat="true" ht="12.75" hidden="false" customHeight="false" outlineLevel="0" collapsed="false">
      <c r="I372" s="160"/>
      <c r="J372" s="160"/>
      <c r="K372" s="162"/>
      <c r="L372" s="162"/>
    </row>
    <row r="373" s="87" customFormat="true" ht="12.75" hidden="false" customHeight="false" outlineLevel="0" collapsed="false">
      <c r="I373" s="160"/>
      <c r="J373" s="160"/>
      <c r="K373" s="162"/>
      <c r="L373" s="162"/>
    </row>
    <row r="374" s="87" customFormat="true" ht="12.75" hidden="false" customHeight="false" outlineLevel="0" collapsed="false">
      <c r="I374" s="160"/>
      <c r="J374" s="160"/>
      <c r="K374" s="162"/>
      <c r="L374" s="162"/>
    </row>
    <row r="375" s="87" customFormat="true" ht="12.75" hidden="false" customHeight="false" outlineLevel="0" collapsed="false">
      <c r="I375" s="160"/>
      <c r="J375" s="160"/>
      <c r="K375" s="162"/>
      <c r="L375" s="162"/>
    </row>
    <row r="376" s="87" customFormat="true" ht="12.75" hidden="false" customHeight="false" outlineLevel="0" collapsed="false">
      <c r="I376" s="160"/>
      <c r="J376" s="160"/>
      <c r="K376" s="162"/>
      <c r="L376" s="162"/>
    </row>
    <row r="377" s="87" customFormat="true" ht="12.75" hidden="false" customHeight="false" outlineLevel="0" collapsed="false">
      <c r="I377" s="160"/>
      <c r="J377" s="160"/>
      <c r="K377" s="162"/>
      <c r="L377" s="162"/>
    </row>
    <row r="378" s="87" customFormat="true" ht="12.75" hidden="false" customHeight="false" outlineLevel="0" collapsed="false">
      <c r="I378" s="160"/>
      <c r="J378" s="160"/>
      <c r="K378" s="162"/>
      <c r="L378" s="162"/>
    </row>
    <row r="379" s="87" customFormat="true" ht="12.75" hidden="false" customHeight="false" outlineLevel="0" collapsed="false">
      <c r="I379" s="160"/>
      <c r="J379" s="160"/>
      <c r="K379" s="162"/>
      <c r="L379" s="162"/>
    </row>
    <row r="380" s="87" customFormat="true" ht="12.75" hidden="false" customHeight="false" outlineLevel="0" collapsed="false">
      <c r="I380" s="160"/>
      <c r="J380" s="160"/>
      <c r="K380" s="162"/>
      <c r="L380" s="162"/>
    </row>
    <row r="381" s="87" customFormat="true" ht="12.75" hidden="false" customHeight="false" outlineLevel="0" collapsed="false">
      <c r="I381" s="160"/>
      <c r="J381" s="160"/>
      <c r="K381" s="162"/>
      <c r="L381" s="162"/>
    </row>
    <row r="382" s="87" customFormat="true" ht="12.75" hidden="false" customHeight="false" outlineLevel="0" collapsed="false">
      <c r="I382" s="160"/>
      <c r="J382" s="160"/>
      <c r="K382" s="162"/>
      <c r="L382" s="162"/>
    </row>
    <row r="383" s="87" customFormat="true" ht="12.75" hidden="false" customHeight="false" outlineLevel="0" collapsed="false">
      <c r="I383" s="160"/>
      <c r="J383" s="160"/>
      <c r="K383" s="162"/>
      <c r="L383" s="162"/>
    </row>
    <row r="384" s="87" customFormat="true" ht="12.75" hidden="false" customHeight="false" outlineLevel="0" collapsed="false">
      <c r="I384" s="160"/>
      <c r="J384" s="160"/>
      <c r="K384" s="162"/>
      <c r="L384" s="162"/>
    </row>
    <row r="385" s="87" customFormat="true" ht="12.75" hidden="false" customHeight="false" outlineLevel="0" collapsed="false">
      <c r="I385" s="160"/>
      <c r="J385" s="160"/>
      <c r="K385" s="162"/>
      <c r="L385" s="162"/>
    </row>
    <row r="386" s="87" customFormat="true" ht="12.75" hidden="false" customHeight="false" outlineLevel="0" collapsed="false">
      <c r="I386" s="160"/>
      <c r="J386" s="160"/>
      <c r="K386" s="162"/>
      <c r="L386" s="162"/>
    </row>
    <row r="387" s="87" customFormat="true" ht="12.75" hidden="false" customHeight="false" outlineLevel="0" collapsed="false">
      <c r="I387" s="160"/>
      <c r="J387" s="160"/>
      <c r="K387" s="162"/>
      <c r="L387" s="162"/>
    </row>
    <row r="388" s="87" customFormat="true" ht="12.75" hidden="false" customHeight="false" outlineLevel="0" collapsed="false">
      <c r="I388" s="160"/>
      <c r="J388" s="160"/>
      <c r="K388" s="162"/>
      <c r="L388" s="162"/>
    </row>
    <row r="389" s="87" customFormat="true" ht="12.75" hidden="false" customHeight="false" outlineLevel="0" collapsed="false">
      <c r="I389" s="160"/>
      <c r="J389" s="160"/>
      <c r="K389" s="162"/>
      <c r="L389" s="162"/>
    </row>
    <row r="390" s="87" customFormat="true" ht="12.75" hidden="false" customHeight="false" outlineLevel="0" collapsed="false">
      <c r="I390" s="160"/>
      <c r="J390" s="160"/>
      <c r="K390" s="162"/>
      <c r="L390" s="162"/>
    </row>
    <row r="391" s="87" customFormat="true" ht="12.75" hidden="false" customHeight="false" outlineLevel="0" collapsed="false">
      <c r="I391" s="160"/>
      <c r="J391" s="160"/>
      <c r="K391" s="162"/>
      <c r="L391" s="162"/>
    </row>
    <row r="392" s="87" customFormat="true" ht="12.75" hidden="false" customHeight="false" outlineLevel="0" collapsed="false">
      <c r="I392" s="160"/>
      <c r="J392" s="160"/>
      <c r="K392" s="162"/>
      <c r="L392" s="162"/>
    </row>
    <row r="393" s="87" customFormat="true" ht="12.75" hidden="false" customHeight="false" outlineLevel="0" collapsed="false">
      <c r="I393" s="160"/>
      <c r="J393" s="160"/>
      <c r="K393" s="162"/>
      <c r="L393" s="162"/>
    </row>
    <row r="394" s="87" customFormat="true" ht="12.75" hidden="false" customHeight="false" outlineLevel="0" collapsed="false">
      <c r="I394" s="160"/>
      <c r="J394" s="160"/>
      <c r="K394" s="162"/>
      <c r="L394" s="162"/>
    </row>
    <row r="395" s="87" customFormat="true" ht="12.75" hidden="false" customHeight="false" outlineLevel="0" collapsed="false">
      <c r="I395" s="160"/>
      <c r="J395" s="160"/>
      <c r="K395" s="162"/>
      <c r="L395" s="162"/>
    </row>
    <row r="396" s="87" customFormat="true" ht="12.75" hidden="false" customHeight="false" outlineLevel="0" collapsed="false">
      <c r="I396" s="160"/>
      <c r="J396" s="160"/>
      <c r="K396" s="162"/>
      <c r="L396" s="162"/>
    </row>
    <row r="397" s="87" customFormat="true" ht="12.75" hidden="false" customHeight="false" outlineLevel="0" collapsed="false">
      <c r="I397" s="160"/>
      <c r="J397" s="160"/>
      <c r="K397" s="162"/>
      <c r="L397" s="162"/>
    </row>
    <row r="398" s="87" customFormat="true" ht="12.75" hidden="false" customHeight="false" outlineLevel="0" collapsed="false">
      <c r="I398" s="160"/>
      <c r="J398" s="160"/>
      <c r="K398" s="162"/>
      <c r="L398" s="162"/>
    </row>
    <row r="399" s="87" customFormat="true" ht="12.75" hidden="false" customHeight="false" outlineLevel="0" collapsed="false">
      <c r="I399" s="160"/>
      <c r="J399" s="160"/>
      <c r="K399" s="162"/>
      <c r="L399" s="162"/>
    </row>
    <row r="400" s="87" customFormat="true" ht="12.75" hidden="false" customHeight="false" outlineLevel="0" collapsed="false">
      <c r="I400" s="160"/>
      <c r="J400" s="160"/>
      <c r="K400" s="162"/>
      <c r="L400" s="162"/>
    </row>
    <row r="401" s="87" customFormat="true" ht="12.75" hidden="false" customHeight="false" outlineLevel="0" collapsed="false">
      <c r="I401" s="160"/>
      <c r="J401" s="160"/>
      <c r="K401" s="162"/>
      <c r="L401" s="162"/>
    </row>
    <row r="402" s="87" customFormat="true" ht="12.75" hidden="false" customHeight="false" outlineLevel="0" collapsed="false">
      <c r="I402" s="160"/>
      <c r="J402" s="160"/>
      <c r="K402" s="162"/>
      <c r="L402" s="162"/>
    </row>
    <row r="403" s="87" customFormat="true" ht="12.75" hidden="false" customHeight="false" outlineLevel="0" collapsed="false">
      <c r="I403" s="160"/>
      <c r="J403" s="160"/>
      <c r="K403" s="162"/>
      <c r="L403" s="162"/>
    </row>
    <row r="404" s="87" customFormat="true" ht="12.75" hidden="false" customHeight="false" outlineLevel="0" collapsed="false">
      <c r="I404" s="160"/>
      <c r="J404" s="160"/>
      <c r="K404" s="162"/>
      <c r="L404" s="162"/>
    </row>
    <row r="405" s="87" customFormat="true" ht="12.75" hidden="false" customHeight="false" outlineLevel="0" collapsed="false">
      <c r="I405" s="160"/>
      <c r="J405" s="160"/>
      <c r="K405" s="162"/>
      <c r="L405" s="162"/>
    </row>
    <row r="406" s="87" customFormat="true" ht="12.75" hidden="false" customHeight="false" outlineLevel="0" collapsed="false">
      <c r="I406" s="160"/>
      <c r="J406" s="160"/>
      <c r="K406" s="162"/>
      <c r="L406" s="162"/>
    </row>
    <row r="407" s="87" customFormat="true" ht="12.75" hidden="false" customHeight="false" outlineLevel="0" collapsed="false">
      <c r="I407" s="160"/>
      <c r="J407" s="160"/>
      <c r="K407" s="162"/>
      <c r="L407" s="162"/>
    </row>
    <row r="408" s="87" customFormat="true" ht="12.75" hidden="false" customHeight="false" outlineLevel="0" collapsed="false">
      <c r="I408" s="160"/>
      <c r="J408" s="160"/>
      <c r="K408" s="162"/>
      <c r="L408" s="162"/>
    </row>
    <row r="409" s="87" customFormat="true" ht="12.75" hidden="false" customHeight="false" outlineLevel="0" collapsed="false">
      <c r="I409" s="160"/>
      <c r="J409" s="160"/>
      <c r="K409" s="162"/>
      <c r="L409" s="162"/>
    </row>
    <row r="410" s="87" customFormat="true" ht="12.75" hidden="false" customHeight="false" outlineLevel="0" collapsed="false">
      <c r="I410" s="160"/>
      <c r="J410" s="160"/>
      <c r="K410" s="162"/>
      <c r="L410" s="162"/>
    </row>
    <row r="411" s="87" customFormat="true" ht="12.75" hidden="false" customHeight="false" outlineLevel="0" collapsed="false">
      <c r="I411" s="160"/>
      <c r="J411" s="160"/>
      <c r="K411" s="162"/>
      <c r="L411" s="162"/>
    </row>
    <row r="412" s="87" customFormat="true" ht="12.75" hidden="false" customHeight="false" outlineLevel="0" collapsed="false">
      <c r="I412" s="160"/>
      <c r="J412" s="160"/>
      <c r="K412" s="162"/>
      <c r="L412" s="162"/>
    </row>
    <row r="413" s="87" customFormat="true" ht="12.75" hidden="false" customHeight="false" outlineLevel="0" collapsed="false">
      <c r="I413" s="160"/>
      <c r="J413" s="160"/>
      <c r="K413" s="162"/>
      <c r="L413" s="162"/>
    </row>
    <row r="414" s="87" customFormat="true" ht="12.75" hidden="false" customHeight="false" outlineLevel="0" collapsed="false">
      <c r="I414" s="160"/>
      <c r="J414" s="160"/>
      <c r="K414" s="162"/>
      <c r="L414" s="162"/>
    </row>
    <row r="415" s="87" customFormat="true" ht="12.75" hidden="false" customHeight="false" outlineLevel="0" collapsed="false">
      <c r="I415" s="160"/>
      <c r="J415" s="160"/>
      <c r="K415" s="162"/>
      <c r="L415" s="162"/>
    </row>
    <row r="416" s="87" customFormat="true" ht="12.75" hidden="false" customHeight="false" outlineLevel="0" collapsed="false">
      <c r="I416" s="160"/>
      <c r="J416" s="160"/>
      <c r="K416" s="162"/>
      <c r="L416" s="162"/>
    </row>
    <row r="417" s="87" customFormat="true" ht="12.75" hidden="false" customHeight="false" outlineLevel="0" collapsed="false">
      <c r="I417" s="160"/>
      <c r="J417" s="160"/>
      <c r="K417" s="162"/>
      <c r="L417" s="162"/>
    </row>
    <row r="418" s="87" customFormat="true" ht="12.75" hidden="false" customHeight="false" outlineLevel="0" collapsed="false">
      <c r="I418" s="160"/>
      <c r="J418" s="160"/>
      <c r="K418" s="162"/>
      <c r="L418" s="162"/>
    </row>
    <row r="419" s="87" customFormat="true" ht="12.75" hidden="false" customHeight="false" outlineLevel="0" collapsed="false">
      <c r="I419" s="160"/>
      <c r="J419" s="160"/>
      <c r="K419" s="162"/>
      <c r="L419" s="162"/>
    </row>
    <row r="420" s="87" customFormat="true" ht="12.75" hidden="false" customHeight="false" outlineLevel="0" collapsed="false">
      <c r="I420" s="160"/>
      <c r="J420" s="160"/>
      <c r="K420" s="162"/>
      <c r="L420" s="162"/>
    </row>
    <row r="421" s="87" customFormat="true" ht="12.75" hidden="false" customHeight="false" outlineLevel="0" collapsed="false">
      <c r="I421" s="160"/>
      <c r="J421" s="160"/>
      <c r="K421" s="162"/>
      <c r="L421" s="162"/>
    </row>
    <row r="422" s="87" customFormat="true" ht="12.75" hidden="false" customHeight="false" outlineLevel="0" collapsed="false">
      <c r="I422" s="160"/>
      <c r="J422" s="160"/>
      <c r="K422" s="162"/>
      <c r="L422" s="162"/>
    </row>
    <row r="423" s="87" customFormat="true" ht="12.75" hidden="false" customHeight="false" outlineLevel="0" collapsed="false">
      <c r="I423" s="160"/>
      <c r="J423" s="160"/>
      <c r="K423" s="162"/>
      <c r="L423" s="162"/>
    </row>
    <row r="424" s="87" customFormat="true" ht="12.75" hidden="false" customHeight="false" outlineLevel="0" collapsed="false">
      <c r="I424" s="160"/>
      <c r="J424" s="160"/>
      <c r="K424" s="162"/>
      <c r="L424" s="162"/>
    </row>
    <row r="425" s="87" customFormat="true" ht="12.75" hidden="false" customHeight="false" outlineLevel="0" collapsed="false">
      <c r="I425" s="160"/>
      <c r="J425" s="160"/>
      <c r="K425" s="162"/>
      <c r="L425" s="162"/>
    </row>
    <row r="426" s="87" customFormat="true" ht="12.75" hidden="false" customHeight="false" outlineLevel="0" collapsed="false">
      <c r="I426" s="160"/>
      <c r="J426" s="160"/>
      <c r="K426" s="162"/>
      <c r="L426" s="162"/>
    </row>
    <row r="427" s="87" customFormat="true" ht="12.75" hidden="false" customHeight="false" outlineLevel="0" collapsed="false">
      <c r="I427" s="160"/>
      <c r="J427" s="160"/>
      <c r="K427" s="162"/>
      <c r="L427" s="162"/>
    </row>
    <row r="428" s="87" customFormat="true" ht="12.75" hidden="false" customHeight="false" outlineLevel="0" collapsed="false">
      <c r="I428" s="160"/>
      <c r="J428" s="160"/>
      <c r="K428" s="162"/>
      <c r="L428" s="162"/>
    </row>
    <row r="429" s="87" customFormat="true" ht="12.75" hidden="false" customHeight="false" outlineLevel="0" collapsed="false">
      <c r="I429" s="160"/>
      <c r="J429" s="160"/>
      <c r="K429" s="162"/>
      <c r="L429" s="162"/>
    </row>
    <row r="430" s="87" customFormat="true" ht="12.75" hidden="false" customHeight="false" outlineLevel="0" collapsed="false">
      <c r="I430" s="160"/>
      <c r="J430" s="160"/>
      <c r="K430" s="162"/>
      <c r="L430" s="162"/>
    </row>
    <row r="431" s="87" customFormat="true" ht="12.75" hidden="false" customHeight="false" outlineLevel="0" collapsed="false">
      <c r="I431" s="160"/>
      <c r="J431" s="160"/>
      <c r="K431" s="162"/>
      <c r="L431" s="162"/>
    </row>
    <row r="432" s="87" customFormat="true" ht="12.75" hidden="false" customHeight="false" outlineLevel="0" collapsed="false">
      <c r="I432" s="160"/>
      <c r="J432" s="160"/>
      <c r="K432" s="162"/>
      <c r="L432" s="162"/>
    </row>
    <row r="433" s="87" customFormat="true" ht="12.75" hidden="false" customHeight="false" outlineLevel="0" collapsed="false">
      <c r="I433" s="160"/>
      <c r="J433" s="160"/>
      <c r="K433" s="162"/>
      <c r="L433" s="162"/>
    </row>
    <row r="434" s="87" customFormat="true" ht="12.75" hidden="false" customHeight="false" outlineLevel="0" collapsed="false">
      <c r="I434" s="160"/>
      <c r="J434" s="160"/>
      <c r="K434" s="162"/>
      <c r="L434" s="162"/>
    </row>
    <row r="435" s="87" customFormat="true" ht="12.75" hidden="false" customHeight="false" outlineLevel="0" collapsed="false">
      <c r="I435" s="160"/>
      <c r="J435" s="160"/>
      <c r="K435" s="162"/>
      <c r="L435" s="162"/>
    </row>
    <row r="436" s="87" customFormat="true" ht="12.75" hidden="false" customHeight="false" outlineLevel="0" collapsed="false">
      <c r="I436" s="160"/>
      <c r="J436" s="160"/>
      <c r="K436" s="162"/>
      <c r="L436" s="162"/>
    </row>
    <row r="437" s="87" customFormat="true" ht="12.75" hidden="false" customHeight="false" outlineLevel="0" collapsed="false">
      <c r="I437" s="160"/>
      <c r="J437" s="160"/>
      <c r="K437" s="162"/>
      <c r="L437" s="162"/>
    </row>
    <row r="438" s="87" customFormat="true" ht="12.75" hidden="false" customHeight="false" outlineLevel="0" collapsed="false">
      <c r="I438" s="160"/>
      <c r="J438" s="160"/>
      <c r="K438" s="162"/>
      <c r="L438" s="162"/>
    </row>
    <row r="439" s="87" customFormat="true" ht="12.75" hidden="false" customHeight="false" outlineLevel="0" collapsed="false">
      <c r="I439" s="160"/>
      <c r="J439" s="160"/>
      <c r="K439" s="162"/>
      <c r="L439" s="162"/>
    </row>
    <row r="440" s="87" customFormat="true" ht="12.75" hidden="false" customHeight="false" outlineLevel="0" collapsed="false">
      <c r="I440" s="160"/>
      <c r="J440" s="160"/>
      <c r="K440" s="162"/>
      <c r="L440" s="162"/>
    </row>
    <row r="441" s="87" customFormat="true" ht="12.75" hidden="false" customHeight="false" outlineLevel="0" collapsed="false">
      <c r="I441" s="160"/>
      <c r="J441" s="160"/>
      <c r="K441" s="162"/>
      <c r="L441" s="162"/>
    </row>
    <row r="442" s="87" customFormat="true" ht="12.75" hidden="false" customHeight="false" outlineLevel="0" collapsed="false">
      <c r="I442" s="160"/>
      <c r="J442" s="160"/>
      <c r="K442" s="162"/>
      <c r="L442" s="162"/>
    </row>
    <row r="443" s="87" customFormat="true" ht="12.75" hidden="false" customHeight="false" outlineLevel="0" collapsed="false">
      <c r="I443" s="160"/>
      <c r="J443" s="160"/>
      <c r="K443" s="162"/>
      <c r="L443" s="162"/>
    </row>
    <row r="444" s="87" customFormat="true" ht="12.75" hidden="false" customHeight="false" outlineLevel="0" collapsed="false">
      <c r="I444" s="160"/>
      <c r="J444" s="160"/>
      <c r="K444" s="162"/>
      <c r="L444" s="162"/>
    </row>
    <row r="445" s="87" customFormat="true" ht="12.75" hidden="false" customHeight="false" outlineLevel="0" collapsed="false">
      <c r="I445" s="160"/>
      <c r="J445" s="160"/>
      <c r="K445" s="162"/>
      <c r="L445" s="162"/>
    </row>
    <row r="446" s="87" customFormat="true" ht="12.75" hidden="false" customHeight="false" outlineLevel="0" collapsed="false">
      <c r="I446" s="160"/>
      <c r="J446" s="160"/>
      <c r="K446" s="162"/>
      <c r="L446" s="162"/>
    </row>
    <row r="447" s="87" customFormat="true" ht="12.75" hidden="false" customHeight="false" outlineLevel="0" collapsed="false">
      <c r="I447" s="160"/>
      <c r="J447" s="160"/>
      <c r="K447" s="162"/>
      <c r="L447" s="162"/>
    </row>
    <row r="448" s="87" customFormat="true" ht="12.75" hidden="false" customHeight="false" outlineLevel="0" collapsed="false">
      <c r="I448" s="160"/>
      <c r="J448" s="160"/>
      <c r="K448" s="162"/>
      <c r="L448" s="162"/>
    </row>
    <row r="449" s="87" customFormat="true" ht="12.75" hidden="false" customHeight="false" outlineLevel="0" collapsed="false">
      <c r="I449" s="160"/>
      <c r="J449" s="160"/>
      <c r="K449" s="162"/>
      <c r="L449" s="162"/>
    </row>
    <row r="450" s="87" customFormat="true" ht="12.75" hidden="false" customHeight="false" outlineLevel="0" collapsed="false">
      <c r="I450" s="160"/>
      <c r="J450" s="160"/>
      <c r="K450" s="162"/>
      <c r="L450" s="162"/>
    </row>
    <row r="451" s="87" customFormat="true" ht="12.75" hidden="false" customHeight="false" outlineLevel="0" collapsed="false">
      <c r="I451" s="160"/>
      <c r="J451" s="160"/>
      <c r="K451" s="162"/>
      <c r="L451" s="162"/>
    </row>
    <row r="452" s="87" customFormat="true" ht="12.75" hidden="false" customHeight="false" outlineLevel="0" collapsed="false">
      <c r="I452" s="160"/>
      <c r="J452" s="160"/>
      <c r="K452" s="162"/>
      <c r="L452" s="162"/>
    </row>
    <row r="453" s="87" customFormat="true" ht="12.75" hidden="false" customHeight="false" outlineLevel="0" collapsed="false">
      <c r="I453" s="160"/>
      <c r="J453" s="160"/>
      <c r="K453" s="162"/>
      <c r="L453" s="162"/>
    </row>
    <row r="454" s="87" customFormat="true" ht="12.75" hidden="false" customHeight="false" outlineLevel="0" collapsed="false">
      <c r="I454" s="160"/>
      <c r="J454" s="160"/>
      <c r="K454" s="162"/>
      <c r="L454" s="162"/>
    </row>
    <row r="455" s="87" customFormat="true" ht="12.75" hidden="false" customHeight="false" outlineLevel="0" collapsed="false">
      <c r="I455" s="160"/>
      <c r="J455" s="160"/>
      <c r="K455" s="162"/>
      <c r="L455" s="162"/>
    </row>
    <row r="456" s="87" customFormat="true" ht="12.75" hidden="false" customHeight="false" outlineLevel="0" collapsed="false">
      <c r="I456" s="160"/>
      <c r="J456" s="160"/>
      <c r="K456" s="162"/>
      <c r="L456" s="162"/>
    </row>
    <row r="457" s="87" customFormat="true" ht="12.75" hidden="false" customHeight="false" outlineLevel="0" collapsed="false">
      <c r="I457" s="160"/>
      <c r="J457" s="160"/>
      <c r="K457" s="162"/>
      <c r="L457" s="162"/>
    </row>
    <row r="458" s="87" customFormat="true" ht="12.75" hidden="false" customHeight="false" outlineLevel="0" collapsed="false">
      <c r="I458" s="160"/>
      <c r="J458" s="160"/>
      <c r="K458" s="162"/>
      <c r="L458" s="162"/>
    </row>
    <row r="459" s="87" customFormat="true" ht="12.75" hidden="false" customHeight="false" outlineLevel="0" collapsed="false">
      <c r="I459" s="160"/>
      <c r="J459" s="160"/>
      <c r="K459" s="162"/>
      <c r="L459" s="162"/>
    </row>
    <row r="460" s="87" customFormat="true" ht="12.75" hidden="false" customHeight="false" outlineLevel="0" collapsed="false">
      <c r="I460" s="160"/>
      <c r="J460" s="160"/>
      <c r="K460" s="162"/>
      <c r="L460" s="162"/>
    </row>
    <row r="461" s="87" customFormat="true" ht="12.75" hidden="false" customHeight="false" outlineLevel="0" collapsed="false">
      <c r="I461" s="160"/>
      <c r="J461" s="160"/>
      <c r="K461" s="162"/>
      <c r="L461" s="162"/>
    </row>
    <row r="462" s="87" customFormat="true" ht="12.75" hidden="false" customHeight="false" outlineLevel="0" collapsed="false">
      <c r="I462" s="160"/>
      <c r="J462" s="160"/>
      <c r="K462" s="162"/>
      <c r="L462" s="162"/>
    </row>
    <row r="463" s="87" customFormat="true" ht="12.75" hidden="false" customHeight="false" outlineLevel="0" collapsed="false">
      <c r="I463" s="160"/>
      <c r="J463" s="160"/>
      <c r="K463" s="162"/>
      <c r="L463" s="162"/>
    </row>
    <row r="464" s="87" customFormat="true" ht="12.75" hidden="false" customHeight="false" outlineLevel="0" collapsed="false">
      <c r="I464" s="160"/>
      <c r="J464" s="160"/>
      <c r="K464" s="162"/>
      <c r="L464" s="162"/>
    </row>
    <row r="465" s="87" customFormat="true" ht="12.75" hidden="false" customHeight="false" outlineLevel="0" collapsed="false">
      <c r="I465" s="160"/>
      <c r="J465" s="160"/>
      <c r="K465" s="162"/>
      <c r="L465" s="162"/>
    </row>
    <row r="466" s="87" customFormat="true" ht="12.75" hidden="false" customHeight="false" outlineLevel="0" collapsed="false">
      <c r="I466" s="160"/>
      <c r="J466" s="160"/>
      <c r="K466" s="162"/>
      <c r="L466" s="162"/>
    </row>
    <row r="467" s="87" customFormat="true" ht="12.75" hidden="false" customHeight="false" outlineLevel="0" collapsed="false">
      <c r="I467" s="160"/>
      <c r="J467" s="160"/>
      <c r="K467" s="162"/>
      <c r="L467" s="162"/>
    </row>
    <row r="468" s="87" customFormat="true" ht="12.75" hidden="false" customHeight="false" outlineLevel="0" collapsed="false">
      <c r="I468" s="160"/>
      <c r="J468" s="160"/>
      <c r="K468" s="162"/>
      <c r="L468" s="162"/>
    </row>
    <row r="469" s="87" customFormat="true" ht="12.75" hidden="false" customHeight="false" outlineLevel="0" collapsed="false">
      <c r="I469" s="160"/>
      <c r="J469" s="160"/>
      <c r="K469" s="162"/>
      <c r="L469" s="162"/>
    </row>
    <row r="470" s="87" customFormat="true" ht="12.75" hidden="false" customHeight="false" outlineLevel="0" collapsed="false">
      <c r="I470" s="160"/>
      <c r="J470" s="160"/>
      <c r="K470" s="162"/>
      <c r="L470" s="162"/>
    </row>
    <row r="471" s="87" customFormat="true" ht="12.75" hidden="false" customHeight="false" outlineLevel="0" collapsed="false">
      <c r="I471" s="160"/>
      <c r="J471" s="160"/>
      <c r="K471" s="162"/>
      <c r="L471" s="162"/>
    </row>
    <row r="472" s="87" customFormat="true" ht="12.75" hidden="false" customHeight="false" outlineLevel="0" collapsed="false">
      <c r="I472" s="160"/>
      <c r="J472" s="160"/>
      <c r="K472" s="162"/>
      <c r="L472" s="162"/>
    </row>
    <row r="473" s="87" customFormat="true" ht="12.75" hidden="false" customHeight="false" outlineLevel="0" collapsed="false">
      <c r="I473" s="160"/>
      <c r="J473" s="160"/>
      <c r="K473" s="162"/>
      <c r="L473" s="162"/>
    </row>
    <row r="474" s="87" customFormat="true" ht="12.75" hidden="false" customHeight="false" outlineLevel="0" collapsed="false">
      <c r="I474" s="160"/>
      <c r="J474" s="160"/>
      <c r="K474" s="162"/>
      <c r="L474" s="162"/>
    </row>
    <row r="475" s="87" customFormat="true" ht="12.75" hidden="false" customHeight="false" outlineLevel="0" collapsed="false">
      <c r="I475" s="160"/>
      <c r="J475" s="160"/>
      <c r="K475" s="162"/>
      <c r="L475" s="162"/>
    </row>
    <row r="476" s="87" customFormat="true" ht="12.75" hidden="false" customHeight="false" outlineLevel="0" collapsed="false">
      <c r="I476" s="160"/>
      <c r="J476" s="160"/>
      <c r="K476" s="162"/>
      <c r="L476" s="162"/>
    </row>
    <row r="477" s="87" customFormat="true" ht="12.75" hidden="false" customHeight="false" outlineLevel="0" collapsed="false">
      <c r="I477" s="160"/>
      <c r="J477" s="160"/>
      <c r="K477" s="162"/>
      <c r="L477" s="162"/>
    </row>
    <row r="478" s="87" customFormat="true" ht="12.75" hidden="false" customHeight="false" outlineLevel="0" collapsed="false">
      <c r="I478" s="160"/>
      <c r="J478" s="160"/>
      <c r="K478" s="162"/>
      <c r="L478" s="162"/>
    </row>
    <row r="479" s="87" customFormat="true" ht="12.75" hidden="false" customHeight="false" outlineLevel="0" collapsed="false">
      <c r="I479" s="160"/>
      <c r="J479" s="160"/>
      <c r="K479" s="162"/>
      <c r="L479" s="162"/>
    </row>
    <row r="480" s="87" customFormat="true" ht="12.75" hidden="false" customHeight="false" outlineLevel="0" collapsed="false">
      <c r="I480" s="160"/>
      <c r="J480" s="160"/>
      <c r="K480" s="162"/>
      <c r="L480" s="162"/>
    </row>
    <row r="481" s="87" customFormat="true" ht="12.75" hidden="false" customHeight="false" outlineLevel="0" collapsed="false">
      <c r="I481" s="160"/>
      <c r="J481" s="160"/>
      <c r="K481" s="162"/>
      <c r="L481" s="162"/>
    </row>
    <row r="482" s="87" customFormat="true" ht="12.75" hidden="false" customHeight="false" outlineLevel="0" collapsed="false">
      <c r="I482" s="160"/>
      <c r="J482" s="160"/>
      <c r="K482" s="162"/>
      <c r="L482" s="162"/>
    </row>
    <row r="483" s="87" customFormat="true" ht="12.75" hidden="false" customHeight="false" outlineLevel="0" collapsed="false">
      <c r="I483" s="160"/>
      <c r="J483" s="160"/>
      <c r="K483" s="162"/>
      <c r="L483" s="162"/>
    </row>
    <row r="484" s="87" customFormat="true" ht="12.75" hidden="false" customHeight="false" outlineLevel="0" collapsed="false">
      <c r="I484" s="160"/>
      <c r="J484" s="160"/>
      <c r="K484" s="162"/>
      <c r="L484" s="162"/>
    </row>
    <row r="485" s="87" customFormat="true" ht="12.75" hidden="false" customHeight="false" outlineLevel="0" collapsed="false">
      <c r="I485" s="160"/>
      <c r="J485" s="160"/>
      <c r="K485" s="162"/>
      <c r="L485" s="162"/>
    </row>
    <row r="486" s="87" customFormat="true" ht="12.75" hidden="false" customHeight="false" outlineLevel="0" collapsed="false">
      <c r="I486" s="160"/>
      <c r="J486" s="160"/>
      <c r="K486" s="162"/>
      <c r="L486" s="162"/>
    </row>
    <row r="487" s="87" customFormat="true" ht="12.75" hidden="false" customHeight="false" outlineLevel="0" collapsed="false">
      <c r="I487" s="160"/>
      <c r="J487" s="160"/>
      <c r="K487" s="162"/>
      <c r="L487" s="162"/>
    </row>
    <row r="488" s="87" customFormat="true" ht="12.75" hidden="false" customHeight="false" outlineLevel="0" collapsed="false">
      <c r="I488" s="160"/>
      <c r="J488" s="160"/>
      <c r="K488" s="162"/>
      <c r="L488" s="162"/>
    </row>
    <row r="489" s="87" customFormat="true" ht="12.75" hidden="false" customHeight="false" outlineLevel="0" collapsed="false">
      <c r="I489" s="160"/>
      <c r="J489" s="160"/>
      <c r="K489" s="162"/>
      <c r="L489" s="162"/>
    </row>
    <row r="490" s="87" customFormat="true" ht="12.75" hidden="false" customHeight="false" outlineLevel="0" collapsed="false">
      <c r="I490" s="160"/>
      <c r="J490" s="160"/>
      <c r="K490" s="162"/>
      <c r="L490" s="162"/>
    </row>
    <row r="491" s="87" customFormat="true" ht="12.75" hidden="false" customHeight="false" outlineLevel="0" collapsed="false">
      <c r="I491" s="160"/>
      <c r="J491" s="160"/>
      <c r="K491" s="162"/>
      <c r="L491" s="162"/>
    </row>
    <row r="492" s="87" customFormat="true" ht="12.75" hidden="false" customHeight="false" outlineLevel="0" collapsed="false">
      <c r="I492" s="160"/>
      <c r="J492" s="160"/>
      <c r="K492" s="162"/>
      <c r="L492" s="162"/>
    </row>
    <row r="493" s="87" customFormat="true" ht="12.75" hidden="false" customHeight="false" outlineLevel="0" collapsed="false">
      <c r="I493" s="160"/>
      <c r="J493" s="160"/>
      <c r="K493" s="162"/>
      <c r="L493" s="162"/>
    </row>
    <row r="494" s="87" customFormat="true" ht="12.75" hidden="false" customHeight="false" outlineLevel="0" collapsed="false">
      <c r="I494" s="160"/>
      <c r="J494" s="160"/>
      <c r="K494" s="162"/>
      <c r="L494" s="162"/>
    </row>
    <row r="495" s="87" customFormat="true" ht="12.75" hidden="false" customHeight="false" outlineLevel="0" collapsed="false">
      <c r="I495" s="160"/>
      <c r="J495" s="160"/>
      <c r="K495" s="162"/>
      <c r="L495" s="162"/>
    </row>
    <row r="496" s="87" customFormat="true" ht="12.75" hidden="false" customHeight="false" outlineLevel="0" collapsed="false">
      <c r="I496" s="160"/>
      <c r="J496" s="160"/>
      <c r="K496" s="162"/>
      <c r="L496" s="162"/>
    </row>
    <row r="497" s="87" customFormat="true" ht="12.75" hidden="false" customHeight="false" outlineLevel="0" collapsed="false">
      <c r="I497" s="160"/>
      <c r="J497" s="160"/>
      <c r="K497" s="162"/>
      <c r="L497" s="162"/>
    </row>
    <row r="498" s="87" customFormat="true" ht="12.75" hidden="false" customHeight="false" outlineLevel="0" collapsed="false">
      <c r="I498" s="160"/>
      <c r="J498" s="160"/>
      <c r="K498" s="162"/>
      <c r="L498" s="162"/>
    </row>
    <row r="499" s="87" customFormat="true" ht="12.75" hidden="false" customHeight="false" outlineLevel="0" collapsed="false">
      <c r="I499" s="160"/>
      <c r="J499" s="160"/>
      <c r="K499" s="162"/>
      <c r="L499" s="162"/>
    </row>
    <row r="500" s="87" customFormat="true" ht="12.75" hidden="false" customHeight="false" outlineLevel="0" collapsed="false">
      <c r="I500" s="160"/>
      <c r="J500" s="160"/>
      <c r="K500" s="162"/>
      <c r="L500" s="162"/>
    </row>
    <row r="501" s="87" customFormat="true" ht="12.75" hidden="false" customHeight="false" outlineLevel="0" collapsed="false">
      <c r="I501" s="160"/>
      <c r="J501" s="160"/>
      <c r="K501" s="162"/>
      <c r="L501" s="162"/>
    </row>
    <row r="502" s="87" customFormat="true" ht="12.75" hidden="false" customHeight="false" outlineLevel="0" collapsed="false">
      <c r="I502" s="160"/>
      <c r="J502" s="160"/>
      <c r="K502" s="162"/>
      <c r="L502" s="162"/>
    </row>
    <row r="503" s="87" customFormat="true" ht="12.75" hidden="false" customHeight="false" outlineLevel="0" collapsed="false">
      <c r="I503" s="160"/>
      <c r="J503" s="160"/>
      <c r="K503" s="162"/>
      <c r="L503" s="162"/>
    </row>
    <row r="504" s="87" customFormat="true" ht="12.75" hidden="false" customHeight="false" outlineLevel="0" collapsed="false">
      <c r="I504" s="160"/>
      <c r="J504" s="160"/>
      <c r="K504" s="162"/>
      <c r="L504" s="162"/>
    </row>
    <row r="505" s="87" customFormat="true" ht="12.75" hidden="false" customHeight="false" outlineLevel="0" collapsed="false">
      <c r="I505" s="160"/>
      <c r="J505" s="160"/>
      <c r="K505" s="162"/>
      <c r="L505" s="162"/>
    </row>
    <row r="506" s="87" customFormat="true" ht="12.75" hidden="false" customHeight="false" outlineLevel="0" collapsed="false">
      <c r="I506" s="160"/>
      <c r="J506" s="160"/>
      <c r="K506" s="162"/>
      <c r="L506" s="162"/>
    </row>
    <row r="507" s="87" customFormat="true" ht="12.75" hidden="false" customHeight="false" outlineLevel="0" collapsed="false">
      <c r="I507" s="160"/>
      <c r="J507" s="160"/>
      <c r="K507" s="162"/>
      <c r="L507" s="162"/>
    </row>
    <row r="508" s="87" customFormat="true" ht="12.75" hidden="false" customHeight="false" outlineLevel="0" collapsed="false">
      <c r="I508" s="160"/>
      <c r="J508" s="160"/>
      <c r="K508" s="162"/>
      <c r="L508" s="162"/>
    </row>
    <row r="509" s="87" customFormat="true" ht="12.75" hidden="false" customHeight="false" outlineLevel="0" collapsed="false">
      <c r="I509" s="160"/>
      <c r="J509" s="160"/>
      <c r="K509" s="162"/>
      <c r="L509" s="162"/>
    </row>
    <row r="510" s="87" customFormat="true" ht="12.75" hidden="false" customHeight="false" outlineLevel="0" collapsed="false">
      <c r="I510" s="160"/>
      <c r="J510" s="160"/>
      <c r="K510" s="162"/>
      <c r="L510" s="162"/>
    </row>
    <row r="511" s="87" customFormat="true" ht="12.75" hidden="false" customHeight="false" outlineLevel="0" collapsed="false">
      <c r="I511" s="160"/>
      <c r="J511" s="160"/>
      <c r="K511" s="162"/>
      <c r="L511" s="162"/>
    </row>
    <row r="512" s="87" customFormat="true" ht="12.75" hidden="false" customHeight="false" outlineLevel="0" collapsed="false">
      <c r="I512" s="160"/>
      <c r="J512" s="160"/>
      <c r="K512" s="162"/>
      <c r="L512" s="162"/>
    </row>
    <row r="513" s="87" customFormat="true" ht="12.75" hidden="false" customHeight="false" outlineLevel="0" collapsed="false">
      <c r="I513" s="160"/>
      <c r="J513" s="160"/>
      <c r="K513" s="162"/>
      <c r="L513" s="162"/>
    </row>
    <row r="514" s="87" customFormat="true" ht="12.75" hidden="false" customHeight="false" outlineLevel="0" collapsed="false">
      <c r="I514" s="160"/>
      <c r="J514" s="160"/>
      <c r="K514" s="162"/>
      <c r="L514" s="162"/>
    </row>
    <row r="515" s="87" customFormat="true" ht="12.75" hidden="false" customHeight="false" outlineLevel="0" collapsed="false">
      <c r="I515" s="160"/>
      <c r="J515" s="160"/>
      <c r="K515" s="162"/>
      <c r="L515" s="162"/>
    </row>
    <row r="516" s="87" customFormat="true" ht="12.75" hidden="false" customHeight="false" outlineLevel="0" collapsed="false">
      <c r="I516" s="160"/>
      <c r="J516" s="160"/>
      <c r="K516" s="162"/>
      <c r="L516" s="162"/>
    </row>
    <row r="517" s="87" customFormat="true" ht="12.75" hidden="false" customHeight="false" outlineLevel="0" collapsed="false">
      <c r="I517" s="160"/>
      <c r="J517" s="160"/>
      <c r="K517" s="162"/>
      <c r="L517" s="162"/>
    </row>
    <row r="518" s="87" customFormat="true" ht="12.75" hidden="false" customHeight="false" outlineLevel="0" collapsed="false">
      <c r="I518" s="160"/>
      <c r="J518" s="160"/>
      <c r="K518" s="162"/>
      <c r="L518" s="162"/>
    </row>
    <row r="519" s="87" customFormat="true" ht="12.75" hidden="false" customHeight="false" outlineLevel="0" collapsed="false">
      <c r="I519" s="160"/>
      <c r="J519" s="160"/>
      <c r="K519" s="162"/>
      <c r="L519" s="162"/>
    </row>
    <row r="520" s="87" customFormat="true" ht="12.75" hidden="false" customHeight="false" outlineLevel="0" collapsed="false">
      <c r="I520" s="160"/>
      <c r="J520" s="160"/>
      <c r="K520" s="162"/>
      <c r="L520" s="162"/>
    </row>
    <row r="521" s="87" customFormat="true" ht="12.75" hidden="false" customHeight="false" outlineLevel="0" collapsed="false">
      <c r="I521" s="160"/>
      <c r="J521" s="160"/>
      <c r="K521" s="162"/>
      <c r="L521" s="162"/>
    </row>
    <row r="522" s="87" customFormat="true" ht="12.75" hidden="false" customHeight="false" outlineLevel="0" collapsed="false">
      <c r="I522" s="160"/>
      <c r="J522" s="160"/>
      <c r="K522" s="162"/>
      <c r="L522" s="162"/>
    </row>
    <row r="523" s="87" customFormat="true" ht="12.75" hidden="false" customHeight="false" outlineLevel="0" collapsed="false">
      <c r="I523" s="160"/>
      <c r="J523" s="160"/>
      <c r="K523" s="162"/>
      <c r="L523" s="162"/>
    </row>
    <row r="524" s="87" customFormat="true" ht="12.75" hidden="false" customHeight="false" outlineLevel="0" collapsed="false">
      <c r="I524" s="160"/>
      <c r="J524" s="160"/>
      <c r="K524" s="162"/>
      <c r="L524" s="162"/>
    </row>
    <row r="525" s="87" customFormat="true" ht="12.75" hidden="false" customHeight="false" outlineLevel="0" collapsed="false">
      <c r="I525" s="160"/>
      <c r="J525" s="160"/>
      <c r="K525" s="162"/>
      <c r="L525" s="162"/>
    </row>
    <row r="526" s="87" customFormat="true" ht="12.75" hidden="false" customHeight="false" outlineLevel="0" collapsed="false">
      <c r="I526" s="160"/>
      <c r="J526" s="160"/>
      <c r="K526" s="162"/>
      <c r="L526" s="162"/>
    </row>
    <row r="527" s="87" customFormat="true" ht="12.75" hidden="false" customHeight="false" outlineLevel="0" collapsed="false">
      <c r="I527" s="160"/>
      <c r="J527" s="160"/>
      <c r="K527" s="162"/>
      <c r="L527" s="162"/>
    </row>
    <row r="528" s="87" customFormat="true" ht="12.75" hidden="false" customHeight="false" outlineLevel="0" collapsed="false">
      <c r="I528" s="160"/>
      <c r="J528" s="160"/>
      <c r="K528" s="162"/>
      <c r="L528" s="162"/>
    </row>
    <row r="529" s="87" customFormat="true" ht="12.75" hidden="false" customHeight="false" outlineLevel="0" collapsed="false">
      <c r="I529" s="160"/>
      <c r="J529" s="160"/>
      <c r="K529" s="162"/>
      <c r="L529" s="162"/>
    </row>
    <row r="530" s="87" customFormat="true" ht="12.75" hidden="false" customHeight="false" outlineLevel="0" collapsed="false">
      <c r="I530" s="160"/>
      <c r="J530" s="160"/>
      <c r="K530" s="162"/>
      <c r="L530" s="162"/>
    </row>
    <row r="531" s="87" customFormat="true" ht="12.75" hidden="false" customHeight="false" outlineLevel="0" collapsed="false">
      <c r="I531" s="160"/>
      <c r="J531" s="160"/>
      <c r="K531" s="162"/>
      <c r="L531" s="162"/>
    </row>
    <row r="532" s="87" customFormat="true" ht="12.75" hidden="false" customHeight="false" outlineLevel="0" collapsed="false">
      <c r="I532" s="160"/>
      <c r="J532" s="160"/>
      <c r="K532" s="162"/>
      <c r="L532" s="162"/>
    </row>
    <row r="533" s="87" customFormat="true" ht="12.75" hidden="false" customHeight="false" outlineLevel="0" collapsed="false">
      <c r="I533" s="160"/>
      <c r="J533" s="160"/>
      <c r="K533" s="162"/>
      <c r="L533" s="162"/>
    </row>
    <row r="534" s="87" customFormat="true" ht="12.75" hidden="false" customHeight="false" outlineLevel="0" collapsed="false">
      <c r="I534" s="160"/>
      <c r="J534" s="160"/>
      <c r="K534" s="162"/>
      <c r="L534" s="162"/>
    </row>
    <row r="535" s="87" customFormat="true" ht="12.75" hidden="false" customHeight="false" outlineLevel="0" collapsed="false">
      <c r="I535" s="160"/>
      <c r="J535" s="160"/>
      <c r="K535" s="162"/>
      <c r="L535" s="162"/>
    </row>
    <row r="536" s="87" customFormat="true" ht="12.75" hidden="false" customHeight="false" outlineLevel="0" collapsed="false">
      <c r="I536" s="160"/>
      <c r="J536" s="160"/>
      <c r="K536" s="162"/>
      <c r="L536" s="162"/>
    </row>
    <row r="537" s="87" customFormat="true" ht="12.75" hidden="false" customHeight="false" outlineLevel="0" collapsed="false">
      <c r="I537" s="160"/>
      <c r="J537" s="160"/>
      <c r="K537" s="162"/>
      <c r="L537" s="162"/>
    </row>
    <row r="538" s="87" customFormat="true" ht="12.75" hidden="false" customHeight="false" outlineLevel="0" collapsed="false">
      <c r="I538" s="160"/>
      <c r="J538" s="160"/>
      <c r="K538" s="162"/>
      <c r="L538" s="162"/>
    </row>
    <row r="539" s="87" customFormat="true" ht="12.75" hidden="false" customHeight="false" outlineLevel="0" collapsed="false">
      <c r="I539" s="160"/>
      <c r="J539" s="160"/>
      <c r="K539" s="162"/>
      <c r="L539" s="162"/>
    </row>
    <row r="540" s="87" customFormat="true" ht="12.75" hidden="false" customHeight="false" outlineLevel="0" collapsed="false">
      <c r="I540" s="160"/>
      <c r="J540" s="160"/>
      <c r="K540" s="162"/>
      <c r="L540" s="162"/>
    </row>
    <row r="541" s="87" customFormat="true" ht="12.75" hidden="false" customHeight="false" outlineLevel="0" collapsed="false">
      <c r="I541" s="160"/>
      <c r="J541" s="160"/>
      <c r="K541" s="162"/>
      <c r="L541" s="162"/>
    </row>
    <row r="542" s="87" customFormat="true" ht="12.75" hidden="false" customHeight="false" outlineLevel="0" collapsed="false">
      <c r="I542" s="160"/>
      <c r="J542" s="160"/>
      <c r="K542" s="162"/>
      <c r="L542" s="162"/>
    </row>
    <row r="543" s="87" customFormat="true" ht="12.75" hidden="false" customHeight="false" outlineLevel="0" collapsed="false">
      <c r="I543" s="160"/>
      <c r="J543" s="160"/>
      <c r="K543" s="162"/>
      <c r="L543" s="162"/>
    </row>
    <row r="544" s="87" customFormat="true" ht="12.75" hidden="false" customHeight="false" outlineLevel="0" collapsed="false">
      <c r="I544" s="160"/>
      <c r="J544" s="160"/>
      <c r="K544" s="162"/>
      <c r="L544" s="162"/>
    </row>
    <row r="545" s="87" customFormat="true" ht="12.75" hidden="false" customHeight="false" outlineLevel="0" collapsed="false">
      <c r="I545" s="160"/>
      <c r="J545" s="160"/>
      <c r="K545" s="162"/>
      <c r="L545" s="162"/>
    </row>
    <row r="546" s="87" customFormat="true" ht="12.75" hidden="false" customHeight="false" outlineLevel="0" collapsed="false">
      <c r="I546" s="160"/>
      <c r="J546" s="160"/>
      <c r="K546" s="162"/>
      <c r="L546" s="162"/>
    </row>
    <row r="547" s="87" customFormat="true" ht="12.75" hidden="false" customHeight="false" outlineLevel="0" collapsed="false">
      <c r="I547" s="160"/>
      <c r="J547" s="160"/>
      <c r="K547" s="162"/>
      <c r="L547" s="162"/>
    </row>
    <row r="548" s="87" customFormat="true" ht="12.75" hidden="false" customHeight="false" outlineLevel="0" collapsed="false">
      <c r="I548" s="160"/>
      <c r="J548" s="160"/>
      <c r="K548" s="162"/>
      <c r="L548" s="162"/>
    </row>
    <row r="549" s="87" customFormat="true" ht="12.75" hidden="false" customHeight="false" outlineLevel="0" collapsed="false">
      <c r="I549" s="160"/>
      <c r="J549" s="160"/>
      <c r="K549" s="162"/>
      <c r="L549" s="162"/>
    </row>
    <row r="550" s="87" customFormat="true" ht="12.75" hidden="false" customHeight="false" outlineLevel="0" collapsed="false">
      <c r="I550" s="160"/>
      <c r="J550" s="160"/>
      <c r="K550" s="162"/>
      <c r="L550" s="162"/>
    </row>
    <row r="551" s="87" customFormat="true" ht="12.75" hidden="false" customHeight="false" outlineLevel="0" collapsed="false">
      <c r="I551" s="160"/>
      <c r="J551" s="160"/>
      <c r="K551" s="162"/>
      <c r="L551" s="162"/>
    </row>
    <row r="552" s="87" customFormat="true" ht="12.75" hidden="false" customHeight="false" outlineLevel="0" collapsed="false">
      <c r="I552" s="160"/>
      <c r="J552" s="160"/>
      <c r="K552" s="162"/>
      <c r="L552" s="162"/>
    </row>
    <row r="553" s="87" customFormat="true" ht="12.75" hidden="false" customHeight="false" outlineLevel="0" collapsed="false">
      <c r="I553" s="160"/>
      <c r="J553" s="160"/>
      <c r="K553" s="162"/>
      <c r="L553" s="162"/>
    </row>
    <row r="554" s="87" customFormat="true" ht="12.75" hidden="false" customHeight="false" outlineLevel="0" collapsed="false">
      <c r="I554" s="160"/>
      <c r="J554" s="160"/>
      <c r="K554" s="162"/>
      <c r="L554" s="162"/>
    </row>
    <row r="555" s="87" customFormat="true" ht="12.75" hidden="false" customHeight="false" outlineLevel="0" collapsed="false">
      <c r="I555" s="160"/>
      <c r="J555" s="160"/>
      <c r="K555" s="162"/>
      <c r="L555" s="162"/>
    </row>
    <row r="556" s="87" customFormat="true" ht="12.75" hidden="false" customHeight="false" outlineLevel="0" collapsed="false">
      <c r="I556" s="160"/>
      <c r="J556" s="160"/>
      <c r="K556" s="162"/>
      <c r="L556" s="162"/>
    </row>
    <row r="557" s="87" customFormat="true" ht="12.75" hidden="false" customHeight="false" outlineLevel="0" collapsed="false">
      <c r="I557" s="160"/>
      <c r="J557" s="160"/>
      <c r="K557" s="162"/>
      <c r="L557" s="162"/>
    </row>
    <row r="558" s="87" customFormat="true" ht="12.75" hidden="false" customHeight="false" outlineLevel="0" collapsed="false">
      <c r="I558" s="160"/>
      <c r="J558" s="160"/>
      <c r="K558" s="162"/>
      <c r="L558" s="162"/>
    </row>
    <row r="559" s="87" customFormat="true" ht="12.75" hidden="false" customHeight="false" outlineLevel="0" collapsed="false">
      <c r="I559" s="160"/>
      <c r="J559" s="160"/>
      <c r="K559" s="162"/>
      <c r="L559" s="162"/>
    </row>
    <row r="560" s="87" customFormat="true" ht="12.75" hidden="false" customHeight="false" outlineLevel="0" collapsed="false">
      <c r="I560" s="160"/>
      <c r="J560" s="160"/>
      <c r="K560" s="162"/>
      <c r="L560" s="162"/>
    </row>
    <row r="561" s="87" customFormat="true" ht="12.75" hidden="false" customHeight="false" outlineLevel="0" collapsed="false">
      <c r="I561" s="160"/>
      <c r="J561" s="160"/>
      <c r="K561" s="162"/>
      <c r="L561" s="162"/>
    </row>
    <row r="562" s="87" customFormat="true" ht="12.75" hidden="false" customHeight="false" outlineLevel="0" collapsed="false">
      <c r="I562" s="160"/>
      <c r="J562" s="160"/>
      <c r="K562" s="162"/>
      <c r="L562" s="162"/>
    </row>
    <row r="563" s="87" customFormat="true" ht="12.75" hidden="false" customHeight="false" outlineLevel="0" collapsed="false">
      <c r="I563" s="160"/>
      <c r="J563" s="160"/>
      <c r="K563" s="162"/>
      <c r="L563" s="162"/>
    </row>
    <row r="564" s="87" customFormat="true" ht="12.75" hidden="false" customHeight="false" outlineLevel="0" collapsed="false">
      <c r="I564" s="160"/>
      <c r="J564" s="160"/>
      <c r="K564" s="162"/>
      <c r="L564" s="162"/>
    </row>
    <row r="565" s="87" customFormat="true" ht="12.75" hidden="false" customHeight="false" outlineLevel="0" collapsed="false">
      <c r="I565" s="160"/>
      <c r="J565" s="160"/>
      <c r="K565" s="162"/>
      <c r="L565" s="162"/>
    </row>
    <row r="566" s="87" customFormat="true" ht="12.75" hidden="false" customHeight="false" outlineLevel="0" collapsed="false">
      <c r="I566" s="160"/>
      <c r="J566" s="160"/>
      <c r="K566" s="162"/>
      <c r="L566" s="162"/>
    </row>
    <row r="567" s="87" customFormat="true" ht="12.75" hidden="false" customHeight="false" outlineLevel="0" collapsed="false">
      <c r="I567" s="160"/>
      <c r="J567" s="160"/>
      <c r="K567" s="162"/>
      <c r="L567" s="162"/>
    </row>
    <row r="568" s="87" customFormat="true" ht="12.75" hidden="false" customHeight="false" outlineLevel="0" collapsed="false">
      <c r="I568" s="160"/>
      <c r="J568" s="160"/>
      <c r="K568" s="162"/>
      <c r="L568" s="162"/>
    </row>
    <row r="569" s="87" customFormat="true" ht="12.75" hidden="false" customHeight="false" outlineLevel="0" collapsed="false">
      <c r="I569" s="160"/>
      <c r="J569" s="160"/>
      <c r="K569" s="162"/>
      <c r="L569" s="162"/>
    </row>
    <row r="570" s="87" customFormat="true" ht="12.75" hidden="false" customHeight="false" outlineLevel="0" collapsed="false">
      <c r="I570" s="160"/>
      <c r="J570" s="160"/>
      <c r="K570" s="162"/>
      <c r="L570" s="162"/>
    </row>
    <row r="571" s="87" customFormat="true" ht="12.75" hidden="false" customHeight="false" outlineLevel="0" collapsed="false">
      <c r="I571" s="160"/>
      <c r="J571" s="160"/>
      <c r="K571" s="162"/>
      <c r="L571" s="162"/>
    </row>
    <row r="572" s="87" customFormat="true" ht="12.75" hidden="false" customHeight="false" outlineLevel="0" collapsed="false">
      <c r="I572" s="160"/>
      <c r="J572" s="160"/>
      <c r="K572" s="162"/>
      <c r="L572" s="162"/>
    </row>
    <row r="573" s="87" customFormat="true" ht="12.75" hidden="false" customHeight="false" outlineLevel="0" collapsed="false">
      <c r="I573" s="160"/>
      <c r="J573" s="160"/>
      <c r="K573" s="162"/>
      <c r="L573" s="162"/>
    </row>
    <row r="574" s="87" customFormat="true" ht="12.75" hidden="false" customHeight="false" outlineLevel="0" collapsed="false">
      <c r="I574" s="160"/>
      <c r="J574" s="160"/>
      <c r="K574" s="162"/>
      <c r="L574" s="162"/>
    </row>
    <row r="575" s="87" customFormat="true" ht="12.75" hidden="false" customHeight="false" outlineLevel="0" collapsed="false">
      <c r="I575" s="160"/>
      <c r="J575" s="160"/>
      <c r="K575" s="162"/>
      <c r="L575" s="162"/>
    </row>
    <row r="576" s="87" customFormat="true" ht="12.75" hidden="false" customHeight="false" outlineLevel="0" collapsed="false">
      <c r="I576" s="160"/>
      <c r="J576" s="160"/>
      <c r="K576" s="162"/>
      <c r="L576" s="162"/>
    </row>
    <row r="577" s="87" customFormat="true" ht="12.75" hidden="false" customHeight="false" outlineLevel="0" collapsed="false">
      <c r="I577" s="160"/>
      <c r="J577" s="160"/>
      <c r="K577" s="162"/>
      <c r="L577" s="162"/>
    </row>
    <row r="578" s="87" customFormat="true" ht="12.75" hidden="false" customHeight="false" outlineLevel="0" collapsed="false">
      <c r="I578" s="160"/>
      <c r="J578" s="160"/>
      <c r="K578" s="162"/>
      <c r="L578" s="162"/>
    </row>
    <row r="579" s="87" customFormat="true" ht="12.75" hidden="false" customHeight="false" outlineLevel="0" collapsed="false">
      <c r="I579" s="160"/>
      <c r="J579" s="160"/>
      <c r="K579" s="162"/>
      <c r="L579" s="162"/>
    </row>
    <row r="580" s="87" customFormat="true" ht="12.75" hidden="false" customHeight="false" outlineLevel="0" collapsed="false">
      <c r="I580" s="160"/>
      <c r="J580" s="160"/>
      <c r="K580" s="162"/>
      <c r="L580" s="162"/>
    </row>
    <row r="581" s="87" customFormat="true" ht="12.75" hidden="false" customHeight="false" outlineLevel="0" collapsed="false">
      <c r="I581" s="160"/>
      <c r="J581" s="160"/>
      <c r="K581" s="162"/>
      <c r="L581" s="162"/>
    </row>
    <row r="582" s="87" customFormat="true" ht="12.75" hidden="false" customHeight="false" outlineLevel="0" collapsed="false">
      <c r="I582" s="160"/>
      <c r="J582" s="160"/>
      <c r="K582" s="162"/>
      <c r="L582" s="162"/>
    </row>
    <row r="583" s="87" customFormat="true" ht="12.75" hidden="false" customHeight="false" outlineLevel="0" collapsed="false">
      <c r="I583" s="160"/>
      <c r="J583" s="160"/>
      <c r="K583" s="162"/>
      <c r="L583" s="162"/>
    </row>
    <row r="584" s="87" customFormat="true" ht="12.75" hidden="false" customHeight="false" outlineLevel="0" collapsed="false">
      <c r="I584" s="160"/>
      <c r="J584" s="160"/>
      <c r="K584" s="162"/>
      <c r="L584" s="162"/>
    </row>
    <row r="585" s="87" customFormat="true" ht="12.75" hidden="false" customHeight="false" outlineLevel="0" collapsed="false">
      <c r="I585" s="160"/>
      <c r="J585" s="160"/>
      <c r="K585" s="162"/>
      <c r="L585" s="162"/>
    </row>
    <row r="586" s="87" customFormat="true" ht="12.75" hidden="false" customHeight="false" outlineLevel="0" collapsed="false">
      <c r="I586" s="160"/>
      <c r="J586" s="160"/>
      <c r="K586" s="162"/>
      <c r="L586" s="162"/>
    </row>
    <row r="587" s="87" customFormat="true" ht="12.75" hidden="false" customHeight="false" outlineLevel="0" collapsed="false">
      <c r="I587" s="160"/>
      <c r="J587" s="160"/>
      <c r="K587" s="162"/>
      <c r="L587" s="162"/>
    </row>
    <row r="588" s="87" customFormat="true" ht="12.75" hidden="false" customHeight="false" outlineLevel="0" collapsed="false">
      <c r="I588" s="160"/>
      <c r="J588" s="160"/>
      <c r="K588" s="162"/>
      <c r="L588" s="162"/>
    </row>
    <row r="589" s="87" customFormat="true" ht="12.75" hidden="false" customHeight="false" outlineLevel="0" collapsed="false">
      <c r="I589" s="160"/>
      <c r="J589" s="160"/>
      <c r="K589" s="162"/>
      <c r="L589" s="162"/>
    </row>
    <row r="590" s="87" customFormat="true" ht="12.75" hidden="false" customHeight="false" outlineLevel="0" collapsed="false">
      <c r="I590" s="160"/>
      <c r="J590" s="160"/>
      <c r="K590" s="162"/>
      <c r="L590" s="162"/>
    </row>
    <row r="591" s="87" customFormat="true" ht="12.75" hidden="false" customHeight="false" outlineLevel="0" collapsed="false">
      <c r="I591" s="160"/>
      <c r="J591" s="160"/>
      <c r="K591" s="162"/>
      <c r="L591" s="162"/>
    </row>
    <row r="592" s="87" customFormat="true" ht="12.75" hidden="false" customHeight="false" outlineLevel="0" collapsed="false">
      <c r="I592" s="160"/>
      <c r="J592" s="160"/>
      <c r="K592" s="162"/>
      <c r="L592" s="162"/>
    </row>
    <row r="593" s="87" customFormat="true" ht="12.75" hidden="false" customHeight="false" outlineLevel="0" collapsed="false">
      <c r="I593" s="160"/>
      <c r="J593" s="160"/>
      <c r="K593" s="162"/>
      <c r="L593" s="162"/>
    </row>
    <row r="594" s="87" customFormat="true" ht="12.75" hidden="false" customHeight="false" outlineLevel="0" collapsed="false">
      <c r="I594" s="160"/>
      <c r="J594" s="160"/>
      <c r="K594" s="162"/>
      <c r="L594" s="162"/>
    </row>
    <row r="595" s="87" customFormat="true" ht="12.75" hidden="false" customHeight="false" outlineLevel="0" collapsed="false">
      <c r="I595" s="160"/>
      <c r="J595" s="160"/>
      <c r="K595" s="162"/>
      <c r="L595" s="162"/>
    </row>
    <row r="596" s="87" customFormat="true" ht="12.75" hidden="false" customHeight="false" outlineLevel="0" collapsed="false">
      <c r="I596" s="160"/>
      <c r="J596" s="160"/>
      <c r="K596" s="162"/>
      <c r="L596" s="162"/>
    </row>
    <row r="597" s="87" customFormat="true" ht="12.75" hidden="false" customHeight="false" outlineLevel="0" collapsed="false">
      <c r="I597" s="160"/>
      <c r="J597" s="160"/>
      <c r="K597" s="162"/>
      <c r="L597" s="162"/>
    </row>
    <row r="598" s="87" customFormat="true" ht="12.75" hidden="false" customHeight="false" outlineLevel="0" collapsed="false">
      <c r="I598" s="160"/>
      <c r="J598" s="160"/>
      <c r="K598" s="162"/>
      <c r="L598" s="162"/>
    </row>
    <row r="599" s="87" customFormat="true" ht="12.75" hidden="false" customHeight="false" outlineLevel="0" collapsed="false">
      <c r="I599" s="160"/>
      <c r="J599" s="160"/>
      <c r="K599" s="162"/>
      <c r="L599" s="162"/>
    </row>
    <row r="600" s="87" customFormat="true" ht="12.75" hidden="false" customHeight="false" outlineLevel="0" collapsed="false">
      <c r="I600" s="160"/>
      <c r="J600" s="160"/>
      <c r="K600" s="162"/>
      <c r="L600" s="162"/>
    </row>
    <row r="601" s="87" customFormat="true" ht="12.75" hidden="false" customHeight="false" outlineLevel="0" collapsed="false">
      <c r="I601" s="160"/>
      <c r="J601" s="160"/>
      <c r="K601" s="162"/>
      <c r="L601" s="162"/>
    </row>
    <row r="602" s="87" customFormat="true" ht="12.75" hidden="false" customHeight="false" outlineLevel="0" collapsed="false">
      <c r="I602" s="160"/>
      <c r="J602" s="160"/>
      <c r="K602" s="162"/>
      <c r="L602" s="162"/>
    </row>
    <row r="603" s="87" customFormat="true" ht="12.75" hidden="false" customHeight="false" outlineLevel="0" collapsed="false">
      <c r="I603" s="160"/>
      <c r="J603" s="160"/>
      <c r="K603" s="162"/>
      <c r="L603" s="162"/>
    </row>
    <row r="604" s="87" customFormat="true" ht="12.75" hidden="false" customHeight="false" outlineLevel="0" collapsed="false">
      <c r="I604" s="160"/>
      <c r="J604" s="160"/>
      <c r="K604" s="162"/>
      <c r="L604" s="162"/>
    </row>
    <row r="605" s="87" customFormat="true" ht="12.75" hidden="false" customHeight="false" outlineLevel="0" collapsed="false">
      <c r="I605" s="160"/>
      <c r="J605" s="160"/>
      <c r="K605" s="162"/>
      <c r="L605" s="162"/>
    </row>
    <row r="606" s="87" customFormat="true" ht="12.75" hidden="false" customHeight="false" outlineLevel="0" collapsed="false">
      <c r="I606" s="160"/>
      <c r="J606" s="160"/>
      <c r="K606" s="162"/>
      <c r="L606" s="162"/>
    </row>
    <row r="607" s="87" customFormat="true" ht="12.75" hidden="false" customHeight="false" outlineLevel="0" collapsed="false">
      <c r="I607" s="160"/>
      <c r="J607" s="160"/>
      <c r="K607" s="162"/>
      <c r="L607" s="162"/>
    </row>
    <row r="608" s="87" customFormat="true" ht="12.75" hidden="false" customHeight="false" outlineLevel="0" collapsed="false">
      <c r="I608" s="160"/>
      <c r="J608" s="160"/>
      <c r="K608" s="162"/>
      <c r="L608" s="162"/>
    </row>
    <row r="609" s="87" customFormat="true" ht="12.75" hidden="false" customHeight="false" outlineLevel="0" collapsed="false">
      <c r="I609" s="160"/>
      <c r="J609" s="160"/>
      <c r="K609" s="162"/>
      <c r="L609" s="162"/>
    </row>
    <row r="610" s="87" customFormat="true" ht="12.75" hidden="false" customHeight="false" outlineLevel="0" collapsed="false">
      <c r="I610" s="160"/>
      <c r="J610" s="160"/>
      <c r="K610" s="162"/>
      <c r="L610" s="162"/>
    </row>
    <row r="611" s="87" customFormat="true" ht="12.75" hidden="false" customHeight="false" outlineLevel="0" collapsed="false">
      <c r="I611" s="160"/>
      <c r="J611" s="160"/>
      <c r="K611" s="162"/>
      <c r="L611" s="162"/>
    </row>
    <row r="612" s="87" customFormat="true" ht="12.75" hidden="false" customHeight="false" outlineLevel="0" collapsed="false">
      <c r="I612" s="160"/>
      <c r="J612" s="160"/>
      <c r="K612" s="162"/>
      <c r="L612" s="162"/>
    </row>
    <row r="613" s="87" customFormat="true" ht="12.75" hidden="false" customHeight="false" outlineLevel="0" collapsed="false">
      <c r="I613" s="160"/>
      <c r="J613" s="160"/>
      <c r="K613" s="162"/>
      <c r="L613" s="162"/>
    </row>
    <row r="614" s="87" customFormat="true" ht="12.75" hidden="false" customHeight="false" outlineLevel="0" collapsed="false">
      <c r="I614" s="160"/>
      <c r="J614" s="160"/>
      <c r="K614" s="162"/>
      <c r="L614" s="162"/>
    </row>
    <row r="615" s="87" customFormat="true" ht="12.75" hidden="false" customHeight="false" outlineLevel="0" collapsed="false">
      <c r="I615" s="160"/>
      <c r="J615" s="160"/>
      <c r="K615" s="162"/>
      <c r="L615" s="162"/>
    </row>
    <row r="616" s="87" customFormat="true" ht="12.75" hidden="false" customHeight="false" outlineLevel="0" collapsed="false">
      <c r="I616" s="160"/>
      <c r="J616" s="160"/>
      <c r="K616" s="162"/>
      <c r="L616" s="162"/>
    </row>
    <row r="617" s="87" customFormat="true" ht="12.75" hidden="false" customHeight="false" outlineLevel="0" collapsed="false">
      <c r="I617" s="160"/>
      <c r="J617" s="160"/>
      <c r="K617" s="162"/>
      <c r="L617" s="162"/>
    </row>
    <row r="618" s="87" customFormat="true" ht="12.75" hidden="false" customHeight="false" outlineLevel="0" collapsed="false">
      <c r="I618" s="160"/>
      <c r="J618" s="160"/>
      <c r="K618" s="162"/>
      <c r="L618" s="162"/>
    </row>
    <row r="619" s="87" customFormat="true" ht="12.75" hidden="false" customHeight="false" outlineLevel="0" collapsed="false">
      <c r="I619" s="160"/>
      <c r="J619" s="160"/>
      <c r="K619" s="162"/>
      <c r="L619" s="162"/>
    </row>
    <row r="620" s="87" customFormat="true" ht="12.75" hidden="false" customHeight="false" outlineLevel="0" collapsed="false">
      <c r="I620" s="160"/>
      <c r="J620" s="160"/>
      <c r="K620" s="162"/>
      <c r="L620" s="162"/>
    </row>
    <row r="621" s="87" customFormat="true" ht="12.75" hidden="false" customHeight="false" outlineLevel="0" collapsed="false">
      <c r="I621" s="160"/>
      <c r="J621" s="160"/>
      <c r="K621" s="162"/>
      <c r="L621" s="162"/>
    </row>
    <row r="622" s="87" customFormat="true" ht="12.75" hidden="false" customHeight="false" outlineLevel="0" collapsed="false">
      <c r="I622" s="160"/>
      <c r="J622" s="160"/>
      <c r="K622" s="162"/>
      <c r="L622" s="162"/>
    </row>
    <row r="623" s="87" customFormat="true" ht="12.75" hidden="false" customHeight="false" outlineLevel="0" collapsed="false">
      <c r="I623" s="160"/>
      <c r="J623" s="160"/>
      <c r="K623" s="162"/>
      <c r="L623" s="162"/>
    </row>
    <row r="624" s="87" customFormat="true" ht="12.75" hidden="false" customHeight="false" outlineLevel="0" collapsed="false">
      <c r="I624" s="160"/>
      <c r="J624" s="160"/>
      <c r="K624" s="162"/>
      <c r="L624" s="162"/>
    </row>
    <row r="625" s="87" customFormat="true" ht="12.75" hidden="false" customHeight="false" outlineLevel="0" collapsed="false">
      <c r="I625" s="160"/>
      <c r="J625" s="160"/>
      <c r="K625" s="162"/>
      <c r="L625" s="162"/>
    </row>
    <row r="626" s="87" customFormat="true" ht="12.75" hidden="false" customHeight="false" outlineLevel="0" collapsed="false">
      <c r="I626" s="160"/>
      <c r="J626" s="160"/>
      <c r="K626" s="162"/>
      <c r="L626" s="162"/>
    </row>
    <row r="627" s="87" customFormat="true" ht="12.75" hidden="false" customHeight="false" outlineLevel="0" collapsed="false">
      <c r="I627" s="160"/>
      <c r="J627" s="160"/>
      <c r="K627" s="162"/>
      <c r="L627" s="162"/>
    </row>
    <row r="628" s="87" customFormat="true" ht="12.75" hidden="false" customHeight="false" outlineLevel="0" collapsed="false">
      <c r="I628" s="160"/>
      <c r="J628" s="160"/>
      <c r="K628" s="162"/>
      <c r="L628" s="162"/>
    </row>
    <row r="629" s="87" customFormat="true" ht="12.75" hidden="false" customHeight="false" outlineLevel="0" collapsed="false">
      <c r="I629" s="160"/>
      <c r="J629" s="160"/>
      <c r="K629" s="162"/>
      <c r="L629" s="162"/>
    </row>
    <row r="630" s="87" customFormat="true" ht="12.75" hidden="false" customHeight="false" outlineLevel="0" collapsed="false">
      <c r="I630" s="160"/>
      <c r="J630" s="160"/>
      <c r="K630" s="162"/>
      <c r="L630" s="162"/>
    </row>
    <row r="631" s="87" customFormat="true" ht="12.75" hidden="false" customHeight="false" outlineLevel="0" collapsed="false">
      <c r="I631" s="160"/>
      <c r="J631" s="160"/>
      <c r="K631" s="162"/>
      <c r="L631" s="162"/>
    </row>
    <row r="632" s="87" customFormat="true" ht="12.75" hidden="false" customHeight="false" outlineLevel="0" collapsed="false">
      <c r="I632" s="160"/>
      <c r="J632" s="160"/>
      <c r="K632" s="162"/>
      <c r="L632" s="162"/>
    </row>
    <row r="633" s="87" customFormat="true" ht="12.75" hidden="false" customHeight="false" outlineLevel="0" collapsed="false">
      <c r="I633" s="160"/>
      <c r="J633" s="160"/>
      <c r="K633" s="162"/>
      <c r="L633" s="162"/>
    </row>
    <row r="634" s="87" customFormat="true" ht="12.75" hidden="false" customHeight="false" outlineLevel="0" collapsed="false">
      <c r="I634" s="160"/>
      <c r="J634" s="160"/>
      <c r="K634" s="162"/>
      <c r="L634" s="162"/>
    </row>
    <row r="635" s="87" customFormat="true" ht="12.75" hidden="false" customHeight="false" outlineLevel="0" collapsed="false">
      <c r="I635" s="160"/>
      <c r="J635" s="160"/>
      <c r="K635" s="162"/>
      <c r="L635" s="162"/>
    </row>
    <row r="636" s="87" customFormat="true" ht="12.75" hidden="false" customHeight="false" outlineLevel="0" collapsed="false">
      <c r="I636" s="160"/>
      <c r="J636" s="160"/>
      <c r="K636" s="162"/>
      <c r="L636" s="162"/>
    </row>
    <row r="637" s="87" customFormat="true" ht="12.75" hidden="false" customHeight="false" outlineLevel="0" collapsed="false">
      <c r="I637" s="160"/>
      <c r="J637" s="160"/>
      <c r="K637" s="162"/>
      <c r="L637" s="162"/>
    </row>
    <row r="638" s="87" customFormat="true" ht="12.75" hidden="false" customHeight="false" outlineLevel="0" collapsed="false">
      <c r="I638" s="160"/>
      <c r="J638" s="160"/>
      <c r="K638" s="162"/>
      <c r="L638" s="162"/>
    </row>
    <row r="639" s="87" customFormat="true" ht="12.75" hidden="false" customHeight="false" outlineLevel="0" collapsed="false">
      <c r="I639" s="160"/>
      <c r="J639" s="160"/>
      <c r="K639" s="162"/>
      <c r="L639" s="162"/>
    </row>
    <row r="640" s="87" customFormat="true" ht="12.75" hidden="false" customHeight="false" outlineLevel="0" collapsed="false">
      <c r="I640" s="160"/>
      <c r="J640" s="160"/>
      <c r="K640" s="162"/>
      <c r="L640" s="162"/>
    </row>
    <row r="641" s="87" customFormat="true" ht="12.75" hidden="false" customHeight="false" outlineLevel="0" collapsed="false">
      <c r="I641" s="160"/>
      <c r="J641" s="160"/>
      <c r="K641" s="162"/>
      <c r="L641" s="162"/>
    </row>
    <row r="642" s="87" customFormat="true" ht="12.75" hidden="false" customHeight="false" outlineLevel="0" collapsed="false">
      <c r="I642" s="160"/>
      <c r="J642" s="160"/>
      <c r="K642" s="162"/>
      <c r="L642" s="162"/>
    </row>
    <row r="643" s="87" customFormat="true" ht="12.75" hidden="false" customHeight="false" outlineLevel="0" collapsed="false">
      <c r="I643" s="160"/>
      <c r="J643" s="160"/>
      <c r="K643" s="162"/>
      <c r="L643" s="162"/>
    </row>
    <row r="644" s="87" customFormat="true" ht="12.75" hidden="false" customHeight="false" outlineLevel="0" collapsed="false">
      <c r="I644" s="160"/>
      <c r="J644" s="160"/>
      <c r="K644" s="162"/>
      <c r="L644" s="162"/>
    </row>
    <row r="645" s="87" customFormat="true" ht="12.75" hidden="false" customHeight="false" outlineLevel="0" collapsed="false">
      <c r="I645" s="160"/>
      <c r="J645" s="160"/>
      <c r="K645" s="162"/>
      <c r="L645" s="162"/>
    </row>
    <row r="646" s="87" customFormat="true" ht="12.75" hidden="false" customHeight="false" outlineLevel="0" collapsed="false">
      <c r="I646" s="160"/>
      <c r="J646" s="160"/>
      <c r="K646" s="162"/>
      <c r="L646" s="162"/>
    </row>
    <row r="647" s="87" customFormat="true" ht="12.75" hidden="false" customHeight="false" outlineLevel="0" collapsed="false">
      <c r="I647" s="160"/>
      <c r="J647" s="160"/>
      <c r="K647" s="162"/>
      <c r="L647" s="162"/>
    </row>
    <row r="648" s="87" customFormat="true" ht="12.75" hidden="false" customHeight="false" outlineLevel="0" collapsed="false">
      <c r="I648" s="160"/>
      <c r="J648" s="160"/>
      <c r="K648" s="162"/>
      <c r="L648" s="162"/>
    </row>
    <row r="649" s="87" customFormat="true" ht="12.75" hidden="false" customHeight="false" outlineLevel="0" collapsed="false">
      <c r="I649" s="160"/>
      <c r="J649" s="160"/>
      <c r="K649" s="162"/>
      <c r="L649" s="162"/>
    </row>
    <row r="650" s="87" customFormat="true" ht="12.75" hidden="false" customHeight="false" outlineLevel="0" collapsed="false">
      <c r="I650" s="160"/>
      <c r="J650" s="160"/>
      <c r="K650" s="162"/>
      <c r="L650" s="162"/>
    </row>
    <row r="651" s="87" customFormat="true" ht="12.75" hidden="false" customHeight="false" outlineLevel="0" collapsed="false">
      <c r="I651" s="160"/>
      <c r="J651" s="160"/>
      <c r="K651" s="162"/>
      <c r="L651" s="162"/>
    </row>
    <row r="652" s="87" customFormat="true" ht="12.75" hidden="false" customHeight="false" outlineLevel="0" collapsed="false">
      <c r="I652" s="160"/>
      <c r="J652" s="160"/>
      <c r="K652" s="162"/>
      <c r="L652" s="162"/>
    </row>
    <row r="653" s="87" customFormat="true" ht="12.75" hidden="false" customHeight="false" outlineLevel="0" collapsed="false">
      <c r="I653" s="160"/>
      <c r="J653" s="160"/>
      <c r="K653" s="162"/>
      <c r="L653" s="162"/>
    </row>
    <row r="654" s="87" customFormat="true" ht="12.75" hidden="false" customHeight="false" outlineLevel="0" collapsed="false">
      <c r="I654" s="160"/>
      <c r="J654" s="160"/>
      <c r="K654" s="162"/>
      <c r="L654" s="162"/>
    </row>
    <row r="655" s="87" customFormat="true" ht="12.75" hidden="false" customHeight="false" outlineLevel="0" collapsed="false">
      <c r="I655" s="160"/>
      <c r="J655" s="160"/>
      <c r="K655" s="162"/>
      <c r="L655" s="162"/>
    </row>
    <row r="656" s="87" customFormat="true" ht="12.75" hidden="false" customHeight="false" outlineLevel="0" collapsed="false">
      <c r="I656" s="160"/>
      <c r="J656" s="160"/>
      <c r="K656" s="162"/>
      <c r="L656" s="162"/>
    </row>
    <row r="657" s="87" customFormat="true" ht="12.75" hidden="false" customHeight="false" outlineLevel="0" collapsed="false">
      <c r="I657" s="160"/>
      <c r="J657" s="160"/>
      <c r="K657" s="162"/>
      <c r="L657" s="162"/>
    </row>
    <row r="658" s="87" customFormat="true" ht="12.75" hidden="false" customHeight="false" outlineLevel="0" collapsed="false">
      <c r="I658" s="160"/>
      <c r="J658" s="160"/>
      <c r="K658" s="162"/>
      <c r="L658" s="162"/>
    </row>
    <row r="659" s="87" customFormat="true" ht="12.75" hidden="false" customHeight="false" outlineLevel="0" collapsed="false">
      <c r="I659" s="160"/>
      <c r="J659" s="160"/>
      <c r="K659" s="162"/>
      <c r="L659" s="162"/>
    </row>
    <row r="660" s="87" customFormat="true" ht="12.75" hidden="false" customHeight="false" outlineLevel="0" collapsed="false">
      <c r="I660" s="160"/>
      <c r="J660" s="160"/>
      <c r="K660" s="162"/>
      <c r="L660" s="162"/>
    </row>
    <row r="661" s="87" customFormat="true" ht="12.75" hidden="false" customHeight="false" outlineLevel="0" collapsed="false">
      <c r="I661" s="160"/>
      <c r="J661" s="160"/>
      <c r="K661" s="162"/>
      <c r="L661" s="162"/>
    </row>
    <row r="662" s="87" customFormat="true" ht="12.75" hidden="false" customHeight="false" outlineLevel="0" collapsed="false">
      <c r="I662" s="160"/>
      <c r="J662" s="160"/>
      <c r="K662" s="162"/>
      <c r="L662" s="162"/>
    </row>
    <row r="663" s="87" customFormat="true" ht="12.75" hidden="false" customHeight="false" outlineLevel="0" collapsed="false">
      <c r="I663" s="160"/>
      <c r="J663" s="160"/>
      <c r="K663" s="162"/>
      <c r="L663" s="162"/>
    </row>
    <row r="664" s="87" customFormat="true" ht="12.75" hidden="false" customHeight="false" outlineLevel="0" collapsed="false">
      <c r="I664" s="160"/>
      <c r="J664" s="160"/>
      <c r="K664" s="162"/>
      <c r="L664" s="162"/>
    </row>
    <row r="665" s="87" customFormat="true" ht="12.75" hidden="false" customHeight="false" outlineLevel="0" collapsed="false">
      <c r="I665" s="160"/>
      <c r="J665" s="160"/>
      <c r="K665" s="162"/>
      <c r="L665" s="162"/>
    </row>
    <row r="666" s="87" customFormat="true" ht="12.75" hidden="false" customHeight="false" outlineLevel="0" collapsed="false">
      <c r="I666" s="160"/>
      <c r="J666" s="160"/>
      <c r="K666" s="162"/>
      <c r="L666" s="162"/>
    </row>
    <row r="667" s="87" customFormat="true" ht="12.75" hidden="false" customHeight="false" outlineLevel="0" collapsed="false">
      <c r="I667" s="160"/>
      <c r="J667" s="160"/>
      <c r="K667" s="162"/>
      <c r="L667" s="162"/>
    </row>
    <row r="668" s="87" customFormat="true" ht="12.75" hidden="false" customHeight="false" outlineLevel="0" collapsed="false">
      <c r="I668" s="160"/>
      <c r="J668" s="160"/>
      <c r="K668" s="162"/>
      <c r="L668" s="162"/>
    </row>
    <row r="669" s="87" customFormat="true" ht="12.75" hidden="false" customHeight="false" outlineLevel="0" collapsed="false">
      <c r="I669" s="160"/>
      <c r="J669" s="160"/>
      <c r="K669" s="162"/>
      <c r="L669" s="162"/>
    </row>
    <row r="670" s="87" customFormat="true" ht="12.75" hidden="false" customHeight="false" outlineLevel="0" collapsed="false">
      <c r="I670" s="160"/>
      <c r="J670" s="160"/>
      <c r="K670" s="162"/>
      <c r="L670" s="162"/>
    </row>
    <row r="671" s="87" customFormat="true" ht="12.75" hidden="false" customHeight="false" outlineLevel="0" collapsed="false">
      <c r="I671" s="160"/>
      <c r="J671" s="160"/>
      <c r="K671" s="162"/>
      <c r="L671" s="162"/>
    </row>
    <row r="672" s="87" customFormat="true" ht="12.75" hidden="false" customHeight="false" outlineLevel="0" collapsed="false">
      <c r="I672" s="160"/>
      <c r="J672" s="160"/>
      <c r="K672" s="162"/>
      <c r="L672" s="162"/>
    </row>
    <row r="673" s="87" customFormat="true" ht="12.75" hidden="false" customHeight="false" outlineLevel="0" collapsed="false">
      <c r="I673" s="160"/>
      <c r="J673" s="160"/>
      <c r="K673" s="162"/>
      <c r="L673" s="162"/>
    </row>
    <row r="674" s="87" customFormat="true" ht="12.75" hidden="false" customHeight="false" outlineLevel="0" collapsed="false">
      <c r="I674" s="160"/>
      <c r="J674" s="160"/>
      <c r="K674" s="162"/>
      <c r="L674" s="162"/>
    </row>
    <row r="675" s="87" customFormat="true" ht="12.75" hidden="false" customHeight="false" outlineLevel="0" collapsed="false">
      <c r="I675" s="160"/>
      <c r="J675" s="160"/>
      <c r="K675" s="162"/>
      <c r="L675" s="162"/>
    </row>
    <row r="676" s="87" customFormat="true" ht="12.75" hidden="false" customHeight="false" outlineLevel="0" collapsed="false">
      <c r="I676" s="160"/>
      <c r="J676" s="160"/>
      <c r="K676" s="162"/>
      <c r="L676" s="162"/>
    </row>
    <row r="677" s="87" customFormat="true" ht="12.75" hidden="false" customHeight="false" outlineLevel="0" collapsed="false">
      <c r="I677" s="160"/>
      <c r="J677" s="160"/>
      <c r="K677" s="162"/>
      <c r="L677" s="162"/>
    </row>
    <row r="678" s="87" customFormat="true" ht="12.75" hidden="false" customHeight="false" outlineLevel="0" collapsed="false">
      <c r="I678" s="160"/>
      <c r="J678" s="160"/>
      <c r="K678" s="162"/>
      <c r="L678" s="162"/>
    </row>
    <row r="679" s="87" customFormat="true" ht="12.75" hidden="false" customHeight="false" outlineLevel="0" collapsed="false">
      <c r="I679" s="160"/>
      <c r="J679" s="160"/>
      <c r="K679" s="162"/>
      <c r="L679" s="162"/>
    </row>
    <row r="680" s="87" customFormat="true" ht="12.75" hidden="false" customHeight="false" outlineLevel="0" collapsed="false">
      <c r="I680" s="160"/>
      <c r="J680" s="160"/>
      <c r="K680" s="162"/>
      <c r="L680" s="162"/>
    </row>
    <row r="681" s="87" customFormat="true" ht="12.75" hidden="false" customHeight="false" outlineLevel="0" collapsed="false">
      <c r="I681" s="160"/>
      <c r="J681" s="160"/>
      <c r="K681" s="162"/>
      <c r="L681" s="162"/>
    </row>
    <row r="682" s="87" customFormat="true" ht="12.75" hidden="false" customHeight="false" outlineLevel="0" collapsed="false">
      <c r="I682" s="160"/>
      <c r="J682" s="160"/>
      <c r="K682" s="162"/>
      <c r="L682" s="162"/>
    </row>
    <row r="683" s="87" customFormat="true" ht="12.75" hidden="false" customHeight="false" outlineLevel="0" collapsed="false">
      <c r="I683" s="160"/>
      <c r="J683" s="160"/>
      <c r="K683" s="162"/>
      <c r="L683" s="162"/>
    </row>
    <row r="684" s="87" customFormat="true" ht="12.75" hidden="false" customHeight="false" outlineLevel="0" collapsed="false">
      <c r="I684" s="160"/>
      <c r="J684" s="160"/>
      <c r="K684" s="162"/>
      <c r="L684" s="162"/>
    </row>
    <row r="685" s="87" customFormat="true" ht="12.75" hidden="false" customHeight="false" outlineLevel="0" collapsed="false">
      <c r="I685" s="160"/>
      <c r="J685" s="160"/>
      <c r="K685" s="162"/>
      <c r="L685" s="162"/>
    </row>
    <row r="686" s="87" customFormat="true" ht="12.75" hidden="false" customHeight="false" outlineLevel="0" collapsed="false">
      <c r="I686" s="160"/>
      <c r="J686" s="160"/>
      <c r="K686" s="162"/>
      <c r="L686" s="162"/>
    </row>
    <row r="687" s="87" customFormat="true" ht="12.75" hidden="false" customHeight="false" outlineLevel="0" collapsed="false">
      <c r="I687" s="160"/>
      <c r="J687" s="160"/>
      <c r="K687" s="162"/>
      <c r="L687" s="162"/>
    </row>
    <row r="688" s="87" customFormat="true" ht="12.75" hidden="false" customHeight="false" outlineLevel="0" collapsed="false">
      <c r="I688" s="160"/>
      <c r="J688" s="160"/>
      <c r="K688" s="162"/>
      <c r="L688" s="162"/>
    </row>
    <row r="689" s="87" customFormat="true" ht="12.75" hidden="false" customHeight="false" outlineLevel="0" collapsed="false">
      <c r="I689" s="160"/>
      <c r="J689" s="160"/>
      <c r="K689" s="162"/>
      <c r="L689" s="162"/>
    </row>
    <row r="690" s="87" customFormat="true" ht="12.75" hidden="false" customHeight="false" outlineLevel="0" collapsed="false">
      <c r="I690" s="160"/>
      <c r="J690" s="160"/>
      <c r="K690" s="162"/>
      <c r="L690" s="162"/>
    </row>
    <row r="691" s="87" customFormat="true" ht="12.75" hidden="false" customHeight="false" outlineLevel="0" collapsed="false">
      <c r="I691" s="160"/>
      <c r="J691" s="160"/>
      <c r="K691" s="162"/>
      <c r="L691" s="162"/>
    </row>
    <row r="692" s="87" customFormat="true" ht="12.75" hidden="false" customHeight="false" outlineLevel="0" collapsed="false">
      <c r="I692" s="160"/>
      <c r="J692" s="160"/>
      <c r="K692" s="162"/>
      <c r="L692" s="162"/>
    </row>
    <row r="693" s="87" customFormat="true" ht="12.75" hidden="false" customHeight="false" outlineLevel="0" collapsed="false">
      <c r="I693" s="160"/>
      <c r="J693" s="160"/>
      <c r="K693" s="162"/>
      <c r="L693" s="162"/>
    </row>
    <row r="694" s="87" customFormat="true" ht="12.75" hidden="false" customHeight="false" outlineLevel="0" collapsed="false">
      <c r="I694" s="160"/>
      <c r="J694" s="160"/>
      <c r="K694" s="162"/>
      <c r="L694" s="162"/>
    </row>
    <row r="695" s="87" customFormat="true" ht="12.75" hidden="false" customHeight="false" outlineLevel="0" collapsed="false">
      <c r="I695" s="160"/>
      <c r="J695" s="160"/>
      <c r="K695" s="162"/>
      <c r="L695" s="162"/>
    </row>
    <row r="696" s="87" customFormat="true" ht="12.75" hidden="false" customHeight="false" outlineLevel="0" collapsed="false">
      <c r="I696" s="160"/>
      <c r="J696" s="160"/>
      <c r="K696" s="162"/>
      <c r="L696" s="162"/>
    </row>
    <row r="697" s="87" customFormat="true" ht="12.75" hidden="false" customHeight="false" outlineLevel="0" collapsed="false">
      <c r="I697" s="160"/>
      <c r="J697" s="160"/>
      <c r="K697" s="162"/>
      <c r="L697" s="162"/>
    </row>
    <row r="698" s="87" customFormat="true" ht="12.75" hidden="false" customHeight="false" outlineLevel="0" collapsed="false">
      <c r="I698" s="160"/>
      <c r="J698" s="160"/>
      <c r="K698" s="162"/>
      <c r="L698" s="162"/>
    </row>
    <row r="699" s="87" customFormat="true" ht="12.75" hidden="false" customHeight="false" outlineLevel="0" collapsed="false">
      <c r="I699" s="160"/>
      <c r="J699" s="160"/>
      <c r="K699" s="162"/>
      <c r="L699" s="162"/>
    </row>
    <row r="700" s="87" customFormat="true" ht="12.75" hidden="false" customHeight="false" outlineLevel="0" collapsed="false">
      <c r="I700" s="160"/>
      <c r="J700" s="160"/>
      <c r="K700" s="162"/>
      <c r="L700" s="162"/>
    </row>
    <row r="701" s="87" customFormat="true" ht="12.75" hidden="false" customHeight="false" outlineLevel="0" collapsed="false">
      <c r="I701" s="160"/>
      <c r="J701" s="160"/>
      <c r="K701" s="162"/>
      <c r="L701" s="162"/>
    </row>
    <row r="702" s="87" customFormat="true" ht="12.75" hidden="false" customHeight="false" outlineLevel="0" collapsed="false">
      <c r="I702" s="160"/>
      <c r="J702" s="160"/>
      <c r="K702" s="162"/>
      <c r="L702" s="162"/>
    </row>
    <row r="703" s="87" customFormat="true" ht="12.75" hidden="false" customHeight="false" outlineLevel="0" collapsed="false">
      <c r="I703" s="160"/>
      <c r="J703" s="160"/>
      <c r="K703" s="162"/>
      <c r="L703" s="162"/>
    </row>
    <row r="704" s="87" customFormat="true" ht="12.75" hidden="false" customHeight="false" outlineLevel="0" collapsed="false">
      <c r="I704" s="160"/>
      <c r="J704" s="160"/>
      <c r="K704" s="162"/>
      <c r="L704" s="162"/>
    </row>
    <row r="705" s="87" customFormat="true" ht="12.75" hidden="false" customHeight="false" outlineLevel="0" collapsed="false">
      <c r="I705" s="160"/>
      <c r="J705" s="160"/>
      <c r="K705" s="162"/>
      <c r="L705" s="162"/>
    </row>
    <row r="706" s="87" customFormat="true" ht="12.75" hidden="false" customHeight="false" outlineLevel="0" collapsed="false">
      <c r="I706" s="160"/>
      <c r="J706" s="160"/>
      <c r="K706" s="162"/>
      <c r="L706" s="162"/>
    </row>
    <row r="707" s="87" customFormat="true" ht="12.75" hidden="false" customHeight="false" outlineLevel="0" collapsed="false">
      <c r="I707" s="160"/>
      <c r="J707" s="160"/>
      <c r="K707" s="162"/>
      <c r="L707" s="162"/>
    </row>
    <row r="708" s="87" customFormat="true" ht="12.75" hidden="false" customHeight="false" outlineLevel="0" collapsed="false">
      <c r="I708" s="160"/>
      <c r="J708" s="160"/>
      <c r="K708" s="162"/>
      <c r="L708" s="162"/>
    </row>
    <row r="709" s="87" customFormat="true" ht="12.75" hidden="false" customHeight="false" outlineLevel="0" collapsed="false">
      <c r="I709" s="160"/>
      <c r="J709" s="160"/>
      <c r="K709" s="162"/>
      <c r="L709" s="162"/>
    </row>
    <row r="710" s="87" customFormat="true" ht="12.75" hidden="false" customHeight="false" outlineLevel="0" collapsed="false">
      <c r="I710" s="160"/>
      <c r="J710" s="160"/>
      <c r="K710" s="162"/>
      <c r="L710" s="162"/>
    </row>
    <row r="711" s="87" customFormat="true" ht="12.75" hidden="false" customHeight="false" outlineLevel="0" collapsed="false">
      <c r="I711" s="160"/>
      <c r="J711" s="160"/>
      <c r="K711" s="162"/>
      <c r="L711" s="162"/>
    </row>
    <row r="712" s="87" customFormat="true" ht="12.75" hidden="false" customHeight="false" outlineLevel="0" collapsed="false">
      <c r="I712" s="160"/>
      <c r="J712" s="160"/>
      <c r="K712" s="162"/>
      <c r="L712" s="162"/>
    </row>
    <row r="713" s="87" customFormat="true" ht="12.75" hidden="false" customHeight="false" outlineLevel="0" collapsed="false">
      <c r="I713" s="160"/>
      <c r="J713" s="160"/>
      <c r="K713" s="162"/>
      <c r="L713" s="162"/>
    </row>
    <row r="714" s="87" customFormat="true" ht="12.75" hidden="false" customHeight="false" outlineLevel="0" collapsed="false">
      <c r="I714" s="160"/>
      <c r="J714" s="160"/>
      <c r="K714" s="162"/>
      <c r="L714" s="162"/>
    </row>
    <row r="715" s="87" customFormat="true" ht="12.75" hidden="false" customHeight="false" outlineLevel="0" collapsed="false">
      <c r="I715" s="160"/>
      <c r="J715" s="160"/>
      <c r="K715" s="162"/>
      <c r="L715" s="162"/>
    </row>
    <row r="716" s="87" customFormat="true" ht="12.75" hidden="false" customHeight="false" outlineLevel="0" collapsed="false">
      <c r="I716" s="160"/>
      <c r="J716" s="160"/>
      <c r="K716" s="162"/>
      <c r="L716" s="162"/>
    </row>
    <row r="717" s="87" customFormat="true" ht="12.75" hidden="false" customHeight="false" outlineLevel="0" collapsed="false">
      <c r="I717" s="160"/>
      <c r="J717" s="160"/>
      <c r="K717" s="162"/>
      <c r="L717" s="162"/>
    </row>
    <row r="718" s="87" customFormat="true" ht="12.75" hidden="false" customHeight="false" outlineLevel="0" collapsed="false">
      <c r="I718" s="160"/>
      <c r="J718" s="160"/>
      <c r="K718" s="162"/>
      <c r="L718" s="162"/>
    </row>
    <row r="719" s="87" customFormat="true" ht="12.75" hidden="false" customHeight="false" outlineLevel="0" collapsed="false">
      <c r="I719" s="160"/>
      <c r="J719" s="160"/>
      <c r="K719" s="162"/>
      <c r="L719" s="162"/>
    </row>
    <row r="720" s="87" customFormat="true" ht="12.75" hidden="false" customHeight="false" outlineLevel="0" collapsed="false">
      <c r="I720" s="160"/>
      <c r="J720" s="160"/>
      <c r="K720" s="162"/>
      <c r="L720" s="162"/>
    </row>
    <row r="721" s="87" customFormat="true" ht="12.75" hidden="false" customHeight="false" outlineLevel="0" collapsed="false">
      <c r="I721" s="160"/>
      <c r="J721" s="160"/>
      <c r="K721" s="162"/>
      <c r="L721" s="162"/>
    </row>
    <row r="722" s="87" customFormat="true" ht="12.75" hidden="false" customHeight="false" outlineLevel="0" collapsed="false">
      <c r="I722" s="160"/>
      <c r="J722" s="160"/>
      <c r="K722" s="162"/>
      <c r="L722" s="162"/>
    </row>
    <row r="723" s="87" customFormat="true" ht="12.75" hidden="false" customHeight="false" outlineLevel="0" collapsed="false">
      <c r="I723" s="160"/>
      <c r="J723" s="160"/>
      <c r="K723" s="162"/>
      <c r="L723" s="162"/>
    </row>
    <row r="724" s="87" customFormat="true" ht="12.75" hidden="false" customHeight="false" outlineLevel="0" collapsed="false">
      <c r="I724" s="160"/>
      <c r="J724" s="160"/>
      <c r="K724" s="162"/>
      <c r="L724" s="162"/>
    </row>
    <row r="725" s="87" customFormat="true" ht="12.75" hidden="false" customHeight="false" outlineLevel="0" collapsed="false">
      <c r="I725" s="160"/>
      <c r="J725" s="160"/>
      <c r="K725" s="162"/>
      <c r="L725" s="162"/>
    </row>
    <row r="726" s="87" customFormat="true" ht="12.75" hidden="false" customHeight="false" outlineLevel="0" collapsed="false">
      <c r="I726" s="160"/>
      <c r="J726" s="160"/>
      <c r="K726" s="162"/>
      <c r="L726" s="162"/>
    </row>
    <row r="727" s="87" customFormat="true" ht="12.75" hidden="false" customHeight="false" outlineLevel="0" collapsed="false">
      <c r="I727" s="160"/>
      <c r="J727" s="160"/>
      <c r="K727" s="162"/>
      <c r="L727" s="162"/>
    </row>
    <row r="728" s="87" customFormat="true" ht="12.75" hidden="false" customHeight="false" outlineLevel="0" collapsed="false">
      <c r="I728" s="160"/>
      <c r="J728" s="160"/>
      <c r="K728" s="162"/>
      <c r="L728" s="162"/>
    </row>
    <row r="729" s="87" customFormat="true" ht="12.75" hidden="false" customHeight="false" outlineLevel="0" collapsed="false">
      <c r="I729" s="160"/>
      <c r="J729" s="160"/>
      <c r="K729" s="162"/>
      <c r="L729" s="162"/>
    </row>
    <row r="730" s="87" customFormat="true" ht="12.75" hidden="false" customHeight="false" outlineLevel="0" collapsed="false">
      <c r="I730" s="160"/>
      <c r="J730" s="160"/>
      <c r="K730" s="162"/>
      <c r="L730" s="162"/>
    </row>
    <row r="731" s="87" customFormat="true" ht="12.75" hidden="false" customHeight="false" outlineLevel="0" collapsed="false">
      <c r="I731" s="160"/>
      <c r="J731" s="160"/>
      <c r="K731" s="162"/>
      <c r="L731" s="162"/>
    </row>
    <row r="732" s="87" customFormat="true" ht="12.75" hidden="false" customHeight="false" outlineLevel="0" collapsed="false">
      <c r="I732" s="160"/>
      <c r="J732" s="160"/>
      <c r="K732" s="162"/>
      <c r="L732" s="162"/>
    </row>
    <row r="733" s="87" customFormat="true" ht="12.75" hidden="false" customHeight="false" outlineLevel="0" collapsed="false">
      <c r="I733" s="160"/>
      <c r="J733" s="160"/>
      <c r="K733" s="162"/>
      <c r="L733" s="162"/>
    </row>
    <row r="734" s="87" customFormat="true" ht="12.75" hidden="false" customHeight="false" outlineLevel="0" collapsed="false">
      <c r="I734" s="160"/>
      <c r="J734" s="160"/>
      <c r="K734" s="162"/>
      <c r="L734" s="162"/>
    </row>
    <row r="735" s="87" customFormat="true" ht="12.75" hidden="false" customHeight="false" outlineLevel="0" collapsed="false">
      <c r="I735" s="160"/>
      <c r="J735" s="160"/>
      <c r="K735" s="162"/>
      <c r="L735" s="162"/>
    </row>
    <row r="736" s="87" customFormat="true" ht="12.75" hidden="false" customHeight="false" outlineLevel="0" collapsed="false">
      <c r="I736" s="160"/>
      <c r="J736" s="160"/>
      <c r="K736" s="162"/>
      <c r="L736" s="162"/>
    </row>
    <row r="737" s="87" customFormat="true" ht="12.75" hidden="false" customHeight="false" outlineLevel="0" collapsed="false">
      <c r="I737" s="160"/>
      <c r="J737" s="160"/>
      <c r="K737" s="162"/>
      <c r="L737" s="162"/>
    </row>
    <row r="738" s="87" customFormat="true" ht="12.75" hidden="false" customHeight="false" outlineLevel="0" collapsed="false">
      <c r="I738" s="160"/>
      <c r="J738" s="160"/>
      <c r="K738" s="162"/>
      <c r="L738" s="162"/>
    </row>
    <row r="739" s="87" customFormat="true" ht="12.75" hidden="false" customHeight="false" outlineLevel="0" collapsed="false">
      <c r="I739" s="160"/>
      <c r="J739" s="160"/>
      <c r="K739" s="162"/>
      <c r="L739" s="162"/>
    </row>
    <row r="740" s="87" customFormat="true" ht="12.75" hidden="false" customHeight="false" outlineLevel="0" collapsed="false">
      <c r="I740" s="160"/>
      <c r="J740" s="160"/>
      <c r="K740" s="162"/>
      <c r="L740" s="162"/>
    </row>
    <row r="741" s="87" customFormat="true" ht="12.75" hidden="false" customHeight="false" outlineLevel="0" collapsed="false">
      <c r="I741" s="160"/>
      <c r="J741" s="160"/>
      <c r="K741" s="162"/>
      <c r="L741" s="162"/>
    </row>
    <row r="742" s="87" customFormat="true" ht="12.75" hidden="false" customHeight="false" outlineLevel="0" collapsed="false">
      <c r="I742" s="160"/>
      <c r="J742" s="160"/>
      <c r="K742" s="162"/>
      <c r="L742" s="162"/>
    </row>
    <row r="743" s="87" customFormat="true" ht="12.75" hidden="false" customHeight="false" outlineLevel="0" collapsed="false">
      <c r="I743" s="160"/>
      <c r="J743" s="160"/>
      <c r="K743" s="162"/>
      <c r="L743" s="162"/>
    </row>
    <row r="744" s="87" customFormat="true" ht="12.75" hidden="false" customHeight="false" outlineLevel="0" collapsed="false">
      <c r="I744" s="160"/>
      <c r="J744" s="160"/>
      <c r="K744" s="162"/>
      <c r="L744" s="162"/>
    </row>
    <row r="745" s="87" customFormat="true" ht="12.75" hidden="false" customHeight="false" outlineLevel="0" collapsed="false">
      <c r="I745" s="160"/>
      <c r="J745" s="160"/>
      <c r="K745" s="162"/>
      <c r="L745" s="162"/>
    </row>
    <row r="746" s="87" customFormat="true" ht="12.75" hidden="false" customHeight="false" outlineLevel="0" collapsed="false">
      <c r="I746" s="160"/>
      <c r="J746" s="160"/>
      <c r="K746" s="162"/>
      <c r="L746" s="162"/>
    </row>
    <row r="747" s="87" customFormat="true" ht="12.75" hidden="false" customHeight="false" outlineLevel="0" collapsed="false">
      <c r="I747" s="160"/>
      <c r="J747" s="160"/>
      <c r="K747" s="162"/>
      <c r="L747" s="162"/>
    </row>
    <row r="748" s="87" customFormat="true" ht="12.75" hidden="false" customHeight="false" outlineLevel="0" collapsed="false">
      <c r="I748" s="160"/>
      <c r="J748" s="160"/>
      <c r="K748" s="162"/>
      <c r="L748" s="162"/>
    </row>
    <row r="749" s="87" customFormat="true" ht="12.75" hidden="false" customHeight="false" outlineLevel="0" collapsed="false">
      <c r="I749" s="160"/>
      <c r="J749" s="160"/>
      <c r="K749" s="162"/>
      <c r="L749" s="162"/>
    </row>
    <row r="750" s="87" customFormat="true" ht="12.75" hidden="false" customHeight="false" outlineLevel="0" collapsed="false">
      <c r="I750" s="160"/>
      <c r="J750" s="160"/>
      <c r="K750" s="162"/>
      <c r="L750" s="162"/>
    </row>
    <row r="751" s="87" customFormat="true" ht="12.75" hidden="false" customHeight="false" outlineLevel="0" collapsed="false">
      <c r="I751" s="160"/>
      <c r="J751" s="160"/>
      <c r="K751" s="162"/>
      <c r="L751" s="162"/>
    </row>
    <row r="752" s="87" customFormat="true" ht="12.75" hidden="false" customHeight="false" outlineLevel="0" collapsed="false">
      <c r="I752" s="160"/>
      <c r="J752" s="160"/>
      <c r="K752" s="162"/>
      <c r="L752" s="162"/>
    </row>
    <row r="753" s="87" customFormat="true" ht="12.75" hidden="false" customHeight="false" outlineLevel="0" collapsed="false">
      <c r="I753" s="160"/>
      <c r="J753" s="160"/>
      <c r="K753" s="162"/>
      <c r="L753" s="162"/>
    </row>
    <row r="754" s="87" customFormat="true" ht="12.75" hidden="false" customHeight="false" outlineLevel="0" collapsed="false">
      <c r="I754" s="160"/>
      <c r="J754" s="160"/>
      <c r="K754" s="162"/>
      <c r="L754" s="162"/>
    </row>
    <row r="755" s="87" customFormat="true" ht="12.75" hidden="false" customHeight="false" outlineLevel="0" collapsed="false">
      <c r="I755" s="160"/>
      <c r="J755" s="160"/>
      <c r="K755" s="162"/>
      <c r="L755" s="162"/>
    </row>
    <row r="756" s="87" customFormat="true" ht="12.75" hidden="false" customHeight="false" outlineLevel="0" collapsed="false">
      <c r="I756" s="160"/>
      <c r="J756" s="160"/>
      <c r="K756" s="162"/>
      <c r="L756" s="162"/>
    </row>
    <row r="757" s="87" customFormat="true" ht="12.75" hidden="false" customHeight="false" outlineLevel="0" collapsed="false">
      <c r="I757" s="160"/>
      <c r="J757" s="160"/>
      <c r="K757" s="162"/>
      <c r="L757" s="162"/>
    </row>
    <row r="758" s="87" customFormat="true" ht="12.75" hidden="false" customHeight="false" outlineLevel="0" collapsed="false">
      <c r="I758" s="160"/>
      <c r="J758" s="160"/>
      <c r="K758" s="162"/>
      <c r="L758" s="162"/>
    </row>
    <row r="759" s="87" customFormat="true" ht="12.75" hidden="false" customHeight="false" outlineLevel="0" collapsed="false">
      <c r="I759" s="160"/>
      <c r="J759" s="160"/>
      <c r="K759" s="162"/>
      <c r="L759" s="162"/>
    </row>
    <row r="760" s="87" customFormat="true" ht="12.75" hidden="false" customHeight="false" outlineLevel="0" collapsed="false">
      <c r="I760" s="160"/>
      <c r="J760" s="160"/>
      <c r="K760" s="162"/>
      <c r="L760" s="162"/>
    </row>
    <row r="761" s="87" customFormat="true" ht="12.75" hidden="false" customHeight="false" outlineLevel="0" collapsed="false">
      <c r="I761" s="160"/>
      <c r="J761" s="160"/>
      <c r="K761" s="162"/>
      <c r="L761" s="162"/>
    </row>
    <row r="762" s="87" customFormat="true" ht="12.75" hidden="false" customHeight="false" outlineLevel="0" collapsed="false">
      <c r="I762" s="160"/>
      <c r="J762" s="160"/>
      <c r="K762" s="162"/>
      <c r="L762" s="162"/>
    </row>
    <row r="763" s="87" customFormat="true" ht="12.75" hidden="false" customHeight="false" outlineLevel="0" collapsed="false">
      <c r="I763" s="160"/>
      <c r="J763" s="160"/>
      <c r="K763" s="162"/>
      <c r="L763" s="162"/>
    </row>
    <row r="764" s="87" customFormat="true" ht="12.75" hidden="false" customHeight="false" outlineLevel="0" collapsed="false">
      <c r="I764" s="160"/>
      <c r="J764" s="160"/>
      <c r="K764" s="162"/>
      <c r="L764" s="162"/>
    </row>
    <row r="765" s="87" customFormat="true" ht="12.75" hidden="false" customHeight="false" outlineLevel="0" collapsed="false">
      <c r="I765" s="160"/>
      <c r="J765" s="160"/>
      <c r="K765" s="162"/>
      <c r="L765" s="162"/>
    </row>
    <row r="766" s="87" customFormat="true" ht="12.75" hidden="false" customHeight="false" outlineLevel="0" collapsed="false">
      <c r="I766" s="160"/>
      <c r="J766" s="160"/>
      <c r="K766" s="162"/>
      <c r="L766" s="162"/>
    </row>
    <row r="767" s="87" customFormat="true" ht="12.75" hidden="false" customHeight="false" outlineLevel="0" collapsed="false">
      <c r="I767" s="160"/>
      <c r="J767" s="160"/>
      <c r="K767" s="162"/>
      <c r="L767" s="162"/>
    </row>
    <row r="768" s="87" customFormat="true" ht="12.75" hidden="false" customHeight="false" outlineLevel="0" collapsed="false">
      <c r="I768" s="160"/>
      <c r="J768" s="160"/>
      <c r="K768" s="162"/>
      <c r="L768" s="162"/>
    </row>
    <row r="769" s="87" customFormat="true" ht="12.75" hidden="false" customHeight="false" outlineLevel="0" collapsed="false">
      <c r="I769" s="160"/>
      <c r="J769" s="160"/>
      <c r="K769" s="162"/>
      <c r="L769" s="162"/>
    </row>
    <row r="770" s="87" customFormat="true" ht="12.75" hidden="false" customHeight="false" outlineLevel="0" collapsed="false">
      <c r="I770" s="160"/>
      <c r="J770" s="160"/>
      <c r="K770" s="162"/>
      <c r="L770" s="162"/>
    </row>
    <row r="771" s="87" customFormat="true" ht="12.75" hidden="false" customHeight="false" outlineLevel="0" collapsed="false">
      <c r="I771" s="160"/>
      <c r="J771" s="160"/>
      <c r="K771" s="162"/>
      <c r="L771" s="162"/>
    </row>
    <row r="772" s="87" customFormat="true" ht="12.75" hidden="false" customHeight="false" outlineLevel="0" collapsed="false">
      <c r="I772" s="160"/>
      <c r="J772" s="160"/>
      <c r="K772" s="162"/>
      <c r="L772" s="162"/>
    </row>
    <row r="773" s="87" customFormat="true" ht="12.75" hidden="false" customHeight="false" outlineLevel="0" collapsed="false">
      <c r="I773" s="160"/>
      <c r="J773" s="160"/>
      <c r="K773" s="162"/>
      <c r="L773" s="162"/>
    </row>
    <row r="774" s="87" customFormat="true" ht="12.75" hidden="false" customHeight="false" outlineLevel="0" collapsed="false">
      <c r="I774" s="160"/>
      <c r="J774" s="160"/>
      <c r="K774" s="162"/>
      <c r="L774" s="162"/>
    </row>
    <row r="775" s="87" customFormat="true" ht="12.75" hidden="false" customHeight="false" outlineLevel="0" collapsed="false">
      <c r="I775" s="160"/>
      <c r="J775" s="160"/>
      <c r="K775" s="162"/>
      <c r="L775" s="162"/>
    </row>
    <row r="776" s="87" customFormat="true" ht="12.75" hidden="false" customHeight="false" outlineLevel="0" collapsed="false">
      <c r="I776" s="160"/>
      <c r="J776" s="160"/>
      <c r="K776" s="162"/>
      <c r="L776" s="162"/>
    </row>
    <row r="777" s="87" customFormat="true" ht="12.75" hidden="false" customHeight="false" outlineLevel="0" collapsed="false">
      <c r="I777" s="160"/>
      <c r="J777" s="160"/>
      <c r="K777" s="162"/>
      <c r="L777" s="162"/>
    </row>
    <row r="778" s="87" customFormat="true" ht="12.75" hidden="false" customHeight="false" outlineLevel="0" collapsed="false">
      <c r="I778" s="160"/>
      <c r="J778" s="160"/>
      <c r="K778" s="162"/>
      <c r="L778" s="162"/>
    </row>
    <row r="779" s="87" customFormat="true" ht="12.75" hidden="false" customHeight="false" outlineLevel="0" collapsed="false">
      <c r="I779" s="160"/>
      <c r="J779" s="160"/>
      <c r="K779" s="162"/>
      <c r="L779" s="162"/>
    </row>
    <row r="780" s="87" customFormat="true" ht="12.75" hidden="false" customHeight="false" outlineLevel="0" collapsed="false">
      <c r="I780" s="160"/>
      <c r="J780" s="160"/>
      <c r="K780" s="162"/>
      <c r="L780" s="162"/>
    </row>
    <row r="781" s="87" customFormat="true" ht="12.75" hidden="false" customHeight="false" outlineLevel="0" collapsed="false">
      <c r="I781" s="160"/>
      <c r="J781" s="160"/>
      <c r="K781" s="162"/>
      <c r="L781" s="162"/>
    </row>
    <row r="782" s="87" customFormat="true" ht="12.75" hidden="false" customHeight="false" outlineLevel="0" collapsed="false">
      <c r="I782" s="160"/>
      <c r="J782" s="160"/>
      <c r="K782" s="162"/>
      <c r="L782" s="162"/>
    </row>
    <row r="783" s="87" customFormat="true" ht="12.75" hidden="false" customHeight="false" outlineLevel="0" collapsed="false">
      <c r="I783" s="160"/>
      <c r="J783" s="160"/>
      <c r="K783" s="162"/>
      <c r="L783" s="162"/>
    </row>
    <row r="784" s="87" customFormat="true" ht="12.75" hidden="false" customHeight="false" outlineLevel="0" collapsed="false">
      <c r="I784" s="160"/>
      <c r="J784" s="160"/>
      <c r="K784" s="162"/>
      <c r="L784" s="162"/>
    </row>
    <row r="785" s="87" customFormat="true" ht="12.75" hidden="false" customHeight="false" outlineLevel="0" collapsed="false">
      <c r="I785" s="160"/>
      <c r="J785" s="160"/>
      <c r="K785" s="162"/>
      <c r="L785" s="162"/>
    </row>
    <row r="786" s="87" customFormat="true" ht="12.75" hidden="false" customHeight="false" outlineLevel="0" collapsed="false">
      <c r="I786" s="160"/>
      <c r="J786" s="160"/>
      <c r="K786" s="162"/>
      <c r="L786" s="162"/>
    </row>
    <row r="787" s="87" customFormat="true" ht="12.75" hidden="false" customHeight="false" outlineLevel="0" collapsed="false">
      <c r="I787" s="160"/>
      <c r="J787" s="160"/>
      <c r="K787" s="162"/>
      <c r="L787" s="162"/>
    </row>
    <row r="788" s="87" customFormat="true" ht="12.75" hidden="false" customHeight="false" outlineLevel="0" collapsed="false">
      <c r="I788" s="160"/>
      <c r="J788" s="160"/>
      <c r="K788" s="162"/>
      <c r="L788" s="162"/>
    </row>
    <row r="789" s="87" customFormat="true" ht="12.75" hidden="false" customHeight="false" outlineLevel="0" collapsed="false">
      <c r="I789" s="160"/>
      <c r="J789" s="160"/>
      <c r="K789" s="162"/>
      <c r="L789" s="162"/>
    </row>
    <row r="790" s="87" customFormat="true" ht="12.75" hidden="false" customHeight="false" outlineLevel="0" collapsed="false">
      <c r="I790" s="160"/>
      <c r="J790" s="160"/>
      <c r="K790" s="162"/>
      <c r="L790" s="162"/>
    </row>
    <row r="791" s="87" customFormat="true" ht="12.75" hidden="false" customHeight="false" outlineLevel="0" collapsed="false">
      <c r="I791" s="160"/>
      <c r="J791" s="160"/>
      <c r="K791" s="162"/>
      <c r="L791" s="162"/>
    </row>
    <row r="792" s="87" customFormat="true" ht="12.75" hidden="false" customHeight="false" outlineLevel="0" collapsed="false">
      <c r="I792" s="160"/>
      <c r="J792" s="160"/>
      <c r="K792" s="162"/>
      <c r="L792" s="162"/>
    </row>
    <row r="793" s="87" customFormat="true" ht="12.75" hidden="false" customHeight="false" outlineLevel="0" collapsed="false">
      <c r="I793" s="160"/>
      <c r="J793" s="160"/>
      <c r="K793" s="162"/>
      <c r="L793" s="162"/>
    </row>
    <row r="794" s="87" customFormat="true" ht="12.75" hidden="false" customHeight="false" outlineLevel="0" collapsed="false">
      <c r="I794" s="160"/>
      <c r="J794" s="160"/>
      <c r="K794" s="162"/>
      <c r="L794" s="162"/>
    </row>
    <row r="795" s="87" customFormat="true" ht="12.75" hidden="false" customHeight="false" outlineLevel="0" collapsed="false">
      <c r="I795" s="160"/>
      <c r="J795" s="160"/>
      <c r="K795" s="162"/>
      <c r="L795" s="162"/>
    </row>
    <row r="796" s="87" customFormat="true" ht="12.75" hidden="false" customHeight="false" outlineLevel="0" collapsed="false">
      <c r="I796" s="160"/>
      <c r="J796" s="160"/>
      <c r="K796" s="162"/>
      <c r="L796" s="162"/>
    </row>
    <row r="797" s="87" customFormat="true" ht="12.75" hidden="false" customHeight="false" outlineLevel="0" collapsed="false">
      <c r="I797" s="160"/>
      <c r="J797" s="160"/>
      <c r="K797" s="162"/>
      <c r="L797" s="162"/>
    </row>
    <row r="798" s="87" customFormat="true" ht="12.75" hidden="false" customHeight="false" outlineLevel="0" collapsed="false">
      <c r="I798" s="160"/>
      <c r="J798" s="160"/>
      <c r="K798" s="162"/>
      <c r="L798" s="162"/>
    </row>
    <row r="799" s="87" customFormat="true" ht="12.75" hidden="false" customHeight="false" outlineLevel="0" collapsed="false">
      <c r="I799" s="160"/>
      <c r="J799" s="160"/>
      <c r="K799" s="162"/>
      <c r="L799" s="162"/>
    </row>
    <row r="800" s="87" customFormat="true" ht="12.75" hidden="false" customHeight="false" outlineLevel="0" collapsed="false">
      <c r="I800" s="160"/>
      <c r="J800" s="160"/>
      <c r="K800" s="162"/>
      <c r="L800" s="162"/>
    </row>
    <row r="801" s="87" customFormat="true" ht="12.75" hidden="false" customHeight="false" outlineLevel="0" collapsed="false">
      <c r="I801" s="160"/>
      <c r="J801" s="160"/>
      <c r="K801" s="162"/>
      <c r="L801" s="162"/>
    </row>
    <row r="802" s="87" customFormat="true" ht="12.75" hidden="false" customHeight="false" outlineLevel="0" collapsed="false">
      <c r="I802" s="160"/>
      <c r="J802" s="160"/>
      <c r="K802" s="162"/>
      <c r="L802" s="162"/>
    </row>
    <row r="803" s="87" customFormat="true" ht="12.75" hidden="false" customHeight="false" outlineLevel="0" collapsed="false">
      <c r="I803" s="160"/>
      <c r="J803" s="160"/>
      <c r="K803" s="162"/>
      <c r="L803" s="162"/>
    </row>
    <row r="804" s="87" customFormat="true" ht="12.75" hidden="false" customHeight="false" outlineLevel="0" collapsed="false">
      <c r="I804" s="160"/>
      <c r="J804" s="160"/>
      <c r="K804" s="162"/>
      <c r="L804" s="162"/>
    </row>
    <row r="805" s="87" customFormat="true" ht="12.75" hidden="false" customHeight="false" outlineLevel="0" collapsed="false">
      <c r="I805" s="160"/>
      <c r="J805" s="160"/>
      <c r="K805" s="162"/>
      <c r="L805" s="162"/>
    </row>
    <row r="806" s="87" customFormat="true" ht="12.75" hidden="false" customHeight="false" outlineLevel="0" collapsed="false">
      <c r="I806" s="160"/>
      <c r="J806" s="160"/>
      <c r="K806" s="162"/>
      <c r="L806" s="162"/>
    </row>
    <row r="807" s="87" customFormat="true" ht="12.75" hidden="false" customHeight="false" outlineLevel="0" collapsed="false">
      <c r="I807" s="160"/>
      <c r="J807" s="160"/>
      <c r="K807" s="162"/>
      <c r="L807" s="162"/>
    </row>
    <row r="808" s="87" customFormat="true" ht="12.75" hidden="false" customHeight="false" outlineLevel="0" collapsed="false">
      <c r="I808" s="160"/>
      <c r="J808" s="160"/>
      <c r="K808" s="162"/>
      <c r="L808" s="162"/>
    </row>
    <row r="809" s="87" customFormat="true" ht="12.75" hidden="false" customHeight="false" outlineLevel="0" collapsed="false">
      <c r="I809" s="160"/>
      <c r="J809" s="160"/>
      <c r="K809" s="162"/>
      <c r="L809" s="162"/>
    </row>
    <row r="810" s="87" customFormat="true" ht="12.75" hidden="false" customHeight="false" outlineLevel="0" collapsed="false">
      <c r="I810" s="160"/>
      <c r="J810" s="160"/>
      <c r="K810" s="162"/>
      <c r="L810" s="162"/>
    </row>
    <row r="811" s="87" customFormat="true" ht="12.75" hidden="false" customHeight="false" outlineLevel="0" collapsed="false">
      <c r="I811" s="160"/>
      <c r="J811" s="160"/>
      <c r="K811" s="162"/>
      <c r="L811" s="162"/>
    </row>
    <row r="812" s="87" customFormat="true" ht="12.75" hidden="false" customHeight="false" outlineLevel="0" collapsed="false">
      <c r="I812" s="160"/>
      <c r="J812" s="160"/>
      <c r="K812" s="162"/>
      <c r="L812" s="162"/>
    </row>
    <row r="813" s="87" customFormat="true" ht="12.75" hidden="false" customHeight="false" outlineLevel="0" collapsed="false">
      <c r="I813" s="160"/>
      <c r="J813" s="160"/>
      <c r="K813" s="162"/>
      <c r="L813" s="162"/>
    </row>
    <row r="814" s="87" customFormat="true" ht="12.75" hidden="false" customHeight="false" outlineLevel="0" collapsed="false">
      <c r="I814" s="160"/>
      <c r="J814" s="160"/>
      <c r="K814" s="162"/>
      <c r="L814" s="162"/>
    </row>
    <row r="815" s="87" customFormat="true" ht="12.75" hidden="false" customHeight="false" outlineLevel="0" collapsed="false">
      <c r="I815" s="160"/>
      <c r="J815" s="160"/>
      <c r="K815" s="162"/>
      <c r="L815" s="162"/>
    </row>
    <row r="816" s="87" customFormat="true" ht="12.75" hidden="false" customHeight="false" outlineLevel="0" collapsed="false">
      <c r="I816" s="160"/>
      <c r="J816" s="160"/>
      <c r="K816" s="162"/>
      <c r="L816" s="162"/>
    </row>
    <row r="817" s="87" customFormat="true" ht="12.75" hidden="false" customHeight="false" outlineLevel="0" collapsed="false">
      <c r="I817" s="160"/>
      <c r="J817" s="160"/>
      <c r="K817" s="162"/>
      <c r="L817" s="162"/>
    </row>
    <row r="818" s="87" customFormat="true" ht="12.75" hidden="false" customHeight="false" outlineLevel="0" collapsed="false">
      <c r="I818" s="160"/>
      <c r="J818" s="160"/>
      <c r="K818" s="162"/>
      <c r="L818" s="162"/>
    </row>
    <row r="819" s="87" customFormat="true" ht="12.75" hidden="false" customHeight="false" outlineLevel="0" collapsed="false">
      <c r="I819" s="160"/>
      <c r="J819" s="160"/>
      <c r="K819" s="162"/>
      <c r="L819" s="162"/>
    </row>
    <row r="820" s="87" customFormat="true" ht="12.75" hidden="false" customHeight="false" outlineLevel="0" collapsed="false">
      <c r="I820" s="160"/>
      <c r="J820" s="160"/>
      <c r="K820" s="162"/>
      <c r="L820" s="162"/>
    </row>
    <row r="821" s="87" customFormat="true" ht="12.75" hidden="false" customHeight="false" outlineLevel="0" collapsed="false">
      <c r="I821" s="160"/>
      <c r="J821" s="160"/>
      <c r="K821" s="162"/>
      <c r="L821" s="162"/>
    </row>
    <row r="822" s="87" customFormat="true" ht="12.75" hidden="false" customHeight="false" outlineLevel="0" collapsed="false">
      <c r="I822" s="160"/>
      <c r="J822" s="160"/>
      <c r="K822" s="162"/>
      <c r="L822" s="162"/>
    </row>
    <row r="823" s="87" customFormat="true" ht="12.75" hidden="false" customHeight="false" outlineLevel="0" collapsed="false">
      <c r="I823" s="160"/>
      <c r="J823" s="160"/>
      <c r="K823" s="162"/>
      <c r="L823" s="162"/>
    </row>
    <row r="824" s="87" customFormat="true" ht="12.75" hidden="false" customHeight="false" outlineLevel="0" collapsed="false">
      <c r="I824" s="160"/>
      <c r="J824" s="160"/>
      <c r="K824" s="162"/>
      <c r="L824" s="162"/>
    </row>
    <row r="825" s="87" customFormat="true" ht="12.75" hidden="false" customHeight="false" outlineLevel="0" collapsed="false">
      <c r="I825" s="160"/>
      <c r="J825" s="160"/>
      <c r="K825" s="162"/>
      <c r="L825" s="162"/>
    </row>
    <row r="826" s="87" customFormat="true" ht="12.75" hidden="false" customHeight="false" outlineLevel="0" collapsed="false">
      <c r="I826" s="160"/>
      <c r="J826" s="160"/>
      <c r="K826" s="162"/>
      <c r="L826" s="162"/>
    </row>
    <row r="827" s="87" customFormat="true" ht="12.75" hidden="false" customHeight="false" outlineLevel="0" collapsed="false">
      <c r="I827" s="160"/>
      <c r="J827" s="160"/>
      <c r="K827" s="162"/>
      <c r="L827" s="162"/>
    </row>
    <row r="828" s="87" customFormat="true" ht="12.75" hidden="false" customHeight="false" outlineLevel="0" collapsed="false">
      <c r="I828" s="160"/>
      <c r="J828" s="160"/>
      <c r="K828" s="162"/>
      <c r="L828" s="162"/>
    </row>
    <row r="829" s="87" customFormat="true" ht="12.75" hidden="false" customHeight="false" outlineLevel="0" collapsed="false">
      <c r="I829" s="160"/>
      <c r="J829" s="160"/>
      <c r="K829" s="162"/>
      <c r="L829" s="162"/>
    </row>
    <row r="830" s="87" customFormat="true" ht="12.75" hidden="false" customHeight="false" outlineLevel="0" collapsed="false">
      <c r="I830" s="160"/>
      <c r="J830" s="160"/>
      <c r="K830" s="162"/>
      <c r="L830" s="162"/>
    </row>
    <row r="831" s="87" customFormat="true" ht="12.75" hidden="false" customHeight="false" outlineLevel="0" collapsed="false">
      <c r="I831" s="160"/>
      <c r="J831" s="160"/>
      <c r="K831" s="162"/>
      <c r="L831" s="162"/>
    </row>
    <row r="832" s="87" customFormat="true" ht="12.75" hidden="false" customHeight="false" outlineLevel="0" collapsed="false">
      <c r="I832" s="160"/>
      <c r="J832" s="160"/>
      <c r="K832" s="162"/>
      <c r="L832" s="162"/>
    </row>
    <row r="833" s="87" customFormat="true" ht="12.75" hidden="false" customHeight="false" outlineLevel="0" collapsed="false">
      <c r="I833" s="160"/>
      <c r="J833" s="160"/>
      <c r="K833" s="162"/>
      <c r="L833" s="162"/>
    </row>
    <row r="834" s="87" customFormat="true" ht="12.75" hidden="false" customHeight="false" outlineLevel="0" collapsed="false">
      <c r="I834" s="160"/>
      <c r="J834" s="160"/>
      <c r="K834" s="162"/>
      <c r="L834" s="162"/>
    </row>
    <row r="835" s="87" customFormat="true" ht="12.75" hidden="false" customHeight="false" outlineLevel="0" collapsed="false">
      <c r="I835" s="160"/>
      <c r="J835" s="160"/>
      <c r="K835" s="162"/>
      <c r="L835" s="162"/>
    </row>
    <row r="836" s="87" customFormat="true" ht="12.75" hidden="false" customHeight="false" outlineLevel="0" collapsed="false">
      <c r="I836" s="160"/>
      <c r="J836" s="160"/>
      <c r="K836" s="162"/>
      <c r="L836" s="162"/>
    </row>
    <row r="837" s="87" customFormat="true" ht="12.75" hidden="false" customHeight="false" outlineLevel="0" collapsed="false">
      <c r="I837" s="160"/>
      <c r="J837" s="160"/>
      <c r="K837" s="162"/>
      <c r="L837" s="162"/>
    </row>
    <row r="838" s="87" customFormat="true" ht="12.75" hidden="false" customHeight="false" outlineLevel="0" collapsed="false">
      <c r="I838" s="160"/>
      <c r="J838" s="160"/>
      <c r="K838" s="162"/>
      <c r="L838" s="162"/>
    </row>
    <row r="839" s="87" customFormat="true" ht="12.75" hidden="false" customHeight="false" outlineLevel="0" collapsed="false">
      <c r="I839" s="160"/>
      <c r="J839" s="160"/>
      <c r="K839" s="162"/>
      <c r="L839" s="162"/>
    </row>
    <row r="840" s="87" customFormat="true" ht="12.75" hidden="false" customHeight="false" outlineLevel="0" collapsed="false">
      <c r="I840" s="160"/>
      <c r="J840" s="160"/>
      <c r="K840" s="162"/>
      <c r="L840" s="162"/>
    </row>
    <row r="841" s="87" customFormat="true" ht="12.75" hidden="false" customHeight="false" outlineLevel="0" collapsed="false">
      <c r="I841" s="160"/>
      <c r="J841" s="160"/>
      <c r="K841" s="162"/>
      <c r="L841" s="162"/>
    </row>
    <row r="842" s="87" customFormat="true" ht="12.75" hidden="false" customHeight="false" outlineLevel="0" collapsed="false">
      <c r="I842" s="160"/>
      <c r="J842" s="160"/>
      <c r="K842" s="162"/>
      <c r="L842" s="162"/>
    </row>
    <row r="843" s="87" customFormat="true" ht="12.75" hidden="false" customHeight="false" outlineLevel="0" collapsed="false">
      <c r="I843" s="160"/>
      <c r="J843" s="160"/>
      <c r="K843" s="162"/>
      <c r="L843" s="162"/>
    </row>
    <row r="844" s="87" customFormat="true" ht="12.75" hidden="false" customHeight="false" outlineLevel="0" collapsed="false">
      <c r="I844" s="160"/>
      <c r="J844" s="160"/>
      <c r="K844" s="162"/>
      <c r="L844" s="162"/>
    </row>
    <row r="845" s="87" customFormat="true" ht="12.75" hidden="false" customHeight="false" outlineLevel="0" collapsed="false">
      <c r="I845" s="160"/>
      <c r="J845" s="160"/>
      <c r="K845" s="162"/>
      <c r="L845" s="162"/>
    </row>
    <row r="846" s="87" customFormat="true" ht="12.75" hidden="false" customHeight="false" outlineLevel="0" collapsed="false">
      <c r="I846" s="160"/>
      <c r="J846" s="160"/>
      <c r="K846" s="162"/>
      <c r="L846" s="162"/>
    </row>
    <row r="847" s="87" customFormat="true" ht="12.75" hidden="false" customHeight="false" outlineLevel="0" collapsed="false">
      <c r="I847" s="160"/>
      <c r="J847" s="160"/>
      <c r="K847" s="162"/>
      <c r="L847" s="162"/>
    </row>
    <row r="848" s="87" customFormat="true" ht="12.75" hidden="false" customHeight="false" outlineLevel="0" collapsed="false">
      <c r="I848" s="160"/>
      <c r="J848" s="160"/>
      <c r="K848" s="162"/>
      <c r="L848" s="162"/>
    </row>
    <row r="849" s="87" customFormat="true" ht="12.75" hidden="false" customHeight="false" outlineLevel="0" collapsed="false">
      <c r="I849" s="160"/>
      <c r="J849" s="160"/>
      <c r="K849" s="162"/>
      <c r="L849" s="162"/>
    </row>
    <row r="850" s="87" customFormat="true" ht="12.75" hidden="false" customHeight="false" outlineLevel="0" collapsed="false">
      <c r="I850" s="160"/>
      <c r="J850" s="160"/>
      <c r="K850" s="162"/>
      <c r="L850" s="162"/>
    </row>
    <row r="851" s="87" customFormat="true" ht="12.75" hidden="false" customHeight="false" outlineLevel="0" collapsed="false">
      <c r="I851" s="160"/>
      <c r="J851" s="160"/>
      <c r="K851" s="162"/>
      <c r="L851" s="162"/>
    </row>
    <row r="852" s="87" customFormat="true" ht="12.75" hidden="false" customHeight="false" outlineLevel="0" collapsed="false">
      <c r="I852" s="160"/>
      <c r="J852" s="160"/>
      <c r="K852" s="162"/>
      <c r="L852" s="162"/>
    </row>
    <row r="853" s="87" customFormat="true" ht="12.75" hidden="false" customHeight="false" outlineLevel="0" collapsed="false">
      <c r="I853" s="160"/>
      <c r="J853" s="160"/>
      <c r="K853" s="162"/>
      <c r="L853" s="162"/>
    </row>
    <row r="854" s="87" customFormat="true" ht="12.75" hidden="false" customHeight="false" outlineLevel="0" collapsed="false">
      <c r="I854" s="160"/>
      <c r="J854" s="160"/>
      <c r="K854" s="162"/>
      <c r="L854" s="162"/>
    </row>
    <row r="855" s="87" customFormat="true" ht="12.75" hidden="false" customHeight="false" outlineLevel="0" collapsed="false">
      <c r="I855" s="160"/>
      <c r="J855" s="160"/>
      <c r="K855" s="162"/>
      <c r="L855" s="162"/>
    </row>
    <row r="856" s="87" customFormat="true" ht="12.75" hidden="false" customHeight="false" outlineLevel="0" collapsed="false">
      <c r="I856" s="160"/>
      <c r="J856" s="160"/>
      <c r="K856" s="162"/>
      <c r="L856" s="162"/>
    </row>
    <row r="857" s="87" customFormat="true" ht="12.75" hidden="false" customHeight="false" outlineLevel="0" collapsed="false">
      <c r="I857" s="160"/>
      <c r="J857" s="160"/>
      <c r="K857" s="162"/>
      <c r="L857" s="162"/>
    </row>
    <row r="858" s="87" customFormat="true" ht="12.75" hidden="false" customHeight="false" outlineLevel="0" collapsed="false">
      <c r="I858" s="160"/>
      <c r="J858" s="160"/>
      <c r="K858" s="162"/>
      <c r="L858" s="162"/>
    </row>
    <row r="859" s="87" customFormat="true" ht="12.75" hidden="false" customHeight="false" outlineLevel="0" collapsed="false">
      <c r="I859" s="160"/>
      <c r="J859" s="160"/>
      <c r="K859" s="162"/>
      <c r="L859" s="162"/>
    </row>
    <row r="860" s="87" customFormat="true" ht="12.75" hidden="false" customHeight="false" outlineLevel="0" collapsed="false">
      <c r="I860" s="160"/>
      <c r="J860" s="160"/>
      <c r="K860" s="162"/>
      <c r="L860" s="162"/>
    </row>
    <row r="861" s="87" customFormat="true" ht="12.75" hidden="false" customHeight="false" outlineLevel="0" collapsed="false">
      <c r="I861" s="160"/>
      <c r="J861" s="160"/>
      <c r="K861" s="162"/>
      <c r="L861" s="162"/>
    </row>
    <row r="862" s="87" customFormat="true" ht="12.75" hidden="false" customHeight="false" outlineLevel="0" collapsed="false">
      <c r="I862" s="160"/>
      <c r="J862" s="160"/>
      <c r="K862" s="162"/>
      <c r="L862" s="162"/>
    </row>
    <row r="863" s="87" customFormat="true" ht="12.75" hidden="false" customHeight="false" outlineLevel="0" collapsed="false">
      <c r="I863" s="160"/>
      <c r="J863" s="160"/>
      <c r="K863" s="162"/>
      <c r="L863" s="162"/>
    </row>
    <row r="864" s="87" customFormat="true" ht="12.75" hidden="false" customHeight="false" outlineLevel="0" collapsed="false">
      <c r="I864" s="160"/>
      <c r="J864" s="160"/>
      <c r="K864" s="162"/>
      <c r="L864" s="162"/>
    </row>
    <row r="865" s="87" customFormat="true" ht="12.75" hidden="false" customHeight="false" outlineLevel="0" collapsed="false">
      <c r="I865" s="160"/>
      <c r="J865" s="160"/>
      <c r="K865" s="162"/>
      <c r="L865" s="162"/>
    </row>
    <row r="866" s="87" customFormat="true" ht="12.75" hidden="false" customHeight="false" outlineLevel="0" collapsed="false">
      <c r="I866" s="160"/>
      <c r="J866" s="160"/>
      <c r="K866" s="162"/>
      <c r="L866" s="162"/>
    </row>
    <row r="867" s="87" customFormat="true" ht="12.75" hidden="false" customHeight="false" outlineLevel="0" collapsed="false">
      <c r="I867" s="160"/>
      <c r="J867" s="160"/>
      <c r="K867" s="162"/>
      <c r="L867" s="162"/>
    </row>
    <row r="868" s="87" customFormat="true" ht="12.75" hidden="false" customHeight="false" outlineLevel="0" collapsed="false">
      <c r="I868" s="160"/>
      <c r="J868" s="160"/>
      <c r="K868" s="162"/>
      <c r="L868" s="162"/>
    </row>
    <row r="869" s="87" customFormat="true" ht="12.75" hidden="false" customHeight="false" outlineLevel="0" collapsed="false">
      <c r="I869" s="160"/>
      <c r="J869" s="160"/>
      <c r="K869" s="162"/>
      <c r="L869" s="162"/>
    </row>
    <row r="870" s="87" customFormat="true" ht="12.75" hidden="false" customHeight="false" outlineLevel="0" collapsed="false">
      <c r="I870" s="160"/>
      <c r="J870" s="160"/>
      <c r="K870" s="162"/>
      <c r="L870" s="162"/>
    </row>
    <row r="871" s="87" customFormat="true" ht="12.75" hidden="false" customHeight="false" outlineLevel="0" collapsed="false">
      <c r="I871" s="160"/>
      <c r="J871" s="160"/>
      <c r="K871" s="162"/>
      <c r="L871" s="162"/>
    </row>
    <row r="872" s="87" customFormat="true" ht="12.75" hidden="false" customHeight="false" outlineLevel="0" collapsed="false">
      <c r="I872" s="160"/>
      <c r="J872" s="160"/>
      <c r="K872" s="162"/>
      <c r="L872" s="162"/>
    </row>
    <row r="873" s="87" customFormat="true" ht="12.75" hidden="false" customHeight="false" outlineLevel="0" collapsed="false">
      <c r="I873" s="160"/>
      <c r="J873" s="160"/>
      <c r="K873" s="162"/>
      <c r="L873" s="162"/>
    </row>
    <row r="874" s="87" customFormat="true" ht="12.75" hidden="false" customHeight="false" outlineLevel="0" collapsed="false">
      <c r="I874" s="160"/>
      <c r="J874" s="160"/>
      <c r="K874" s="162"/>
      <c r="L874" s="162"/>
    </row>
    <row r="875" s="87" customFormat="true" ht="12.75" hidden="false" customHeight="false" outlineLevel="0" collapsed="false">
      <c r="I875" s="160"/>
      <c r="J875" s="160"/>
      <c r="K875" s="162"/>
      <c r="L875" s="162"/>
    </row>
    <row r="876" s="87" customFormat="true" ht="12.75" hidden="false" customHeight="false" outlineLevel="0" collapsed="false">
      <c r="I876" s="160"/>
      <c r="J876" s="160"/>
      <c r="K876" s="162"/>
      <c r="L876" s="162"/>
    </row>
    <row r="877" s="87" customFormat="true" ht="12.75" hidden="false" customHeight="false" outlineLevel="0" collapsed="false">
      <c r="I877" s="160"/>
      <c r="J877" s="160"/>
      <c r="K877" s="162"/>
      <c r="L877" s="162"/>
    </row>
    <row r="878" s="87" customFormat="true" ht="12.75" hidden="false" customHeight="false" outlineLevel="0" collapsed="false">
      <c r="I878" s="160"/>
      <c r="J878" s="160"/>
      <c r="K878" s="162"/>
      <c r="L878" s="162"/>
    </row>
    <row r="879" s="87" customFormat="true" ht="12.75" hidden="false" customHeight="false" outlineLevel="0" collapsed="false">
      <c r="I879" s="160"/>
      <c r="J879" s="160"/>
      <c r="K879" s="162"/>
      <c r="L879" s="162"/>
    </row>
    <row r="880" s="87" customFormat="true" ht="12.75" hidden="false" customHeight="false" outlineLevel="0" collapsed="false">
      <c r="I880" s="160"/>
      <c r="J880" s="160"/>
      <c r="K880" s="162"/>
      <c r="L880" s="162"/>
    </row>
    <row r="881" s="87" customFormat="true" ht="12.75" hidden="false" customHeight="false" outlineLevel="0" collapsed="false">
      <c r="I881" s="160"/>
      <c r="J881" s="160"/>
      <c r="K881" s="162"/>
      <c r="L881" s="162"/>
    </row>
    <row r="882" s="87" customFormat="true" ht="12.75" hidden="false" customHeight="false" outlineLevel="0" collapsed="false">
      <c r="I882" s="160"/>
      <c r="J882" s="160"/>
      <c r="K882" s="162"/>
      <c r="L882" s="162"/>
    </row>
    <row r="883" s="87" customFormat="true" ht="12.75" hidden="false" customHeight="false" outlineLevel="0" collapsed="false">
      <c r="I883" s="160"/>
      <c r="J883" s="160"/>
      <c r="K883" s="162"/>
      <c r="L883" s="162"/>
    </row>
    <row r="884" s="87" customFormat="true" ht="12.75" hidden="false" customHeight="false" outlineLevel="0" collapsed="false">
      <c r="I884" s="160"/>
      <c r="J884" s="160"/>
      <c r="K884" s="162"/>
      <c r="L884" s="162"/>
    </row>
    <row r="885" s="87" customFormat="true" ht="12.75" hidden="false" customHeight="false" outlineLevel="0" collapsed="false">
      <c r="I885" s="160"/>
      <c r="J885" s="160"/>
      <c r="K885" s="162"/>
      <c r="L885" s="162"/>
    </row>
    <row r="886" s="87" customFormat="true" ht="12.75" hidden="false" customHeight="false" outlineLevel="0" collapsed="false">
      <c r="I886" s="160"/>
      <c r="J886" s="160"/>
      <c r="K886" s="162"/>
      <c r="L886" s="162"/>
    </row>
    <row r="887" s="87" customFormat="true" ht="12.75" hidden="false" customHeight="false" outlineLevel="0" collapsed="false">
      <c r="I887" s="160"/>
      <c r="J887" s="160"/>
      <c r="K887" s="162"/>
      <c r="L887" s="162"/>
    </row>
    <row r="888" s="87" customFormat="true" ht="12.75" hidden="false" customHeight="false" outlineLevel="0" collapsed="false">
      <c r="I888" s="160"/>
      <c r="J888" s="160"/>
      <c r="K888" s="162"/>
      <c r="L888" s="162"/>
    </row>
    <row r="889" s="87" customFormat="true" ht="12.75" hidden="false" customHeight="false" outlineLevel="0" collapsed="false">
      <c r="I889" s="160"/>
      <c r="J889" s="160"/>
      <c r="K889" s="162"/>
      <c r="L889" s="162"/>
    </row>
    <row r="890" s="87" customFormat="true" ht="12.75" hidden="false" customHeight="false" outlineLevel="0" collapsed="false">
      <c r="I890" s="160"/>
      <c r="J890" s="160"/>
      <c r="K890" s="162"/>
      <c r="L890" s="162"/>
    </row>
    <row r="891" s="87" customFormat="true" ht="12.75" hidden="false" customHeight="false" outlineLevel="0" collapsed="false">
      <c r="I891" s="160"/>
      <c r="J891" s="160"/>
      <c r="K891" s="162"/>
      <c r="L891" s="162"/>
    </row>
    <row r="892" s="87" customFormat="true" ht="12.75" hidden="false" customHeight="false" outlineLevel="0" collapsed="false">
      <c r="I892" s="160"/>
      <c r="J892" s="160"/>
      <c r="K892" s="162"/>
      <c r="L892" s="162"/>
    </row>
    <row r="893" s="87" customFormat="true" ht="12.75" hidden="false" customHeight="false" outlineLevel="0" collapsed="false">
      <c r="I893" s="160"/>
      <c r="J893" s="160"/>
      <c r="K893" s="162"/>
      <c r="L893" s="162"/>
    </row>
    <row r="894" s="87" customFormat="true" ht="12.75" hidden="false" customHeight="false" outlineLevel="0" collapsed="false">
      <c r="I894" s="160"/>
      <c r="J894" s="160"/>
      <c r="K894" s="162"/>
      <c r="L894" s="162"/>
    </row>
    <row r="895" s="87" customFormat="true" ht="12.75" hidden="false" customHeight="false" outlineLevel="0" collapsed="false">
      <c r="I895" s="160"/>
      <c r="J895" s="160"/>
      <c r="K895" s="162"/>
      <c r="L895" s="162"/>
    </row>
    <row r="896" s="87" customFormat="true" ht="12.75" hidden="false" customHeight="false" outlineLevel="0" collapsed="false">
      <c r="I896" s="160"/>
      <c r="J896" s="160"/>
      <c r="K896" s="162"/>
      <c r="L896" s="162"/>
    </row>
    <row r="897" s="87" customFormat="true" ht="12.75" hidden="false" customHeight="false" outlineLevel="0" collapsed="false">
      <c r="I897" s="160"/>
      <c r="J897" s="160"/>
      <c r="K897" s="162"/>
      <c r="L897" s="162"/>
    </row>
    <row r="898" s="87" customFormat="true" ht="12.75" hidden="false" customHeight="false" outlineLevel="0" collapsed="false">
      <c r="I898" s="160"/>
      <c r="J898" s="160"/>
      <c r="K898" s="162"/>
      <c r="L898" s="162"/>
    </row>
    <row r="899" s="87" customFormat="true" ht="12.75" hidden="false" customHeight="false" outlineLevel="0" collapsed="false">
      <c r="I899" s="160"/>
      <c r="J899" s="160"/>
      <c r="K899" s="162"/>
      <c r="L899" s="162"/>
    </row>
    <row r="900" s="87" customFormat="true" ht="12.75" hidden="false" customHeight="false" outlineLevel="0" collapsed="false">
      <c r="I900" s="160"/>
      <c r="J900" s="160"/>
      <c r="K900" s="162"/>
      <c r="L900" s="162"/>
    </row>
    <row r="901" s="87" customFormat="true" ht="12.75" hidden="false" customHeight="false" outlineLevel="0" collapsed="false">
      <c r="I901" s="160"/>
      <c r="J901" s="160"/>
      <c r="K901" s="162"/>
      <c r="L901" s="162"/>
    </row>
    <row r="902" s="87" customFormat="true" ht="12.75" hidden="false" customHeight="false" outlineLevel="0" collapsed="false">
      <c r="I902" s="160"/>
      <c r="J902" s="160"/>
      <c r="K902" s="162"/>
      <c r="L902" s="162"/>
    </row>
    <row r="903" s="87" customFormat="true" ht="12.75" hidden="false" customHeight="false" outlineLevel="0" collapsed="false">
      <c r="I903" s="160"/>
      <c r="J903" s="160"/>
      <c r="K903" s="162"/>
      <c r="L903" s="162"/>
    </row>
    <row r="904" s="87" customFormat="true" ht="12.75" hidden="false" customHeight="false" outlineLevel="0" collapsed="false">
      <c r="I904" s="160"/>
      <c r="J904" s="160"/>
      <c r="K904" s="162"/>
      <c r="L904" s="162"/>
    </row>
    <row r="905" s="87" customFormat="true" ht="12.75" hidden="false" customHeight="false" outlineLevel="0" collapsed="false">
      <c r="I905" s="160"/>
      <c r="J905" s="160"/>
      <c r="K905" s="162"/>
      <c r="L905" s="162"/>
    </row>
    <row r="906" s="87" customFormat="true" ht="12.75" hidden="false" customHeight="false" outlineLevel="0" collapsed="false">
      <c r="I906" s="160"/>
      <c r="J906" s="160"/>
      <c r="K906" s="162"/>
      <c r="L906" s="162"/>
    </row>
    <row r="907" s="87" customFormat="true" ht="12.75" hidden="false" customHeight="false" outlineLevel="0" collapsed="false">
      <c r="I907" s="160"/>
      <c r="J907" s="160"/>
      <c r="K907" s="162"/>
      <c r="L907" s="162"/>
    </row>
    <row r="908" s="87" customFormat="true" ht="12.75" hidden="false" customHeight="false" outlineLevel="0" collapsed="false">
      <c r="I908" s="160"/>
      <c r="J908" s="160"/>
      <c r="K908" s="162"/>
      <c r="L908" s="162"/>
    </row>
    <row r="909" s="87" customFormat="true" ht="12.75" hidden="false" customHeight="false" outlineLevel="0" collapsed="false">
      <c r="I909" s="160"/>
      <c r="J909" s="160"/>
      <c r="K909" s="162"/>
      <c r="L909" s="162"/>
    </row>
    <row r="910" s="87" customFormat="true" ht="12.75" hidden="false" customHeight="false" outlineLevel="0" collapsed="false">
      <c r="I910" s="160"/>
      <c r="J910" s="160"/>
      <c r="K910" s="162"/>
      <c r="L910" s="162"/>
    </row>
    <row r="911" s="87" customFormat="true" ht="12.75" hidden="false" customHeight="false" outlineLevel="0" collapsed="false">
      <c r="I911" s="160"/>
      <c r="J911" s="160"/>
      <c r="K911" s="162"/>
      <c r="L911" s="162"/>
    </row>
    <row r="912" s="87" customFormat="true" ht="12.75" hidden="false" customHeight="false" outlineLevel="0" collapsed="false">
      <c r="I912" s="160"/>
      <c r="J912" s="160"/>
      <c r="K912" s="162"/>
      <c r="L912" s="162"/>
    </row>
    <row r="913" s="87" customFormat="true" ht="12.75" hidden="false" customHeight="false" outlineLevel="0" collapsed="false">
      <c r="I913" s="160"/>
      <c r="J913" s="160"/>
      <c r="K913" s="162"/>
      <c r="L913" s="162"/>
    </row>
    <row r="914" s="87" customFormat="true" ht="12.75" hidden="false" customHeight="false" outlineLevel="0" collapsed="false">
      <c r="I914" s="160"/>
      <c r="J914" s="160"/>
      <c r="K914" s="162"/>
      <c r="L914" s="162"/>
    </row>
    <row r="915" s="87" customFormat="true" ht="12.75" hidden="false" customHeight="false" outlineLevel="0" collapsed="false">
      <c r="I915" s="160"/>
      <c r="J915" s="160"/>
      <c r="K915" s="162"/>
      <c r="L915" s="162"/>
    </row>
    <row r="916" s="87" customFormat="true" ht="12.75" hidden="false" customHeight="false" outlineLevel="0" collapsed="false">
      <c r="I916" s="160"/>
      <c r="J916" s="160"/>
      <c r="K916" s="162"/>
      <c r="L916" s="162"/>
    </row>
    <row r="917" s="87" customFormat="true" ht="12.75" hidden="false" customHeight="false" outlineLevel="0" collapsed="false">
      <c r="I917" s="160"/>
      <c r="J917" s="160"/>
      <c r="K917" s="162"/>
      <c r="L917" s="162"/>
    </row>
    <row r="918" s="87" customFormat="true" ht="12.75" hidden="false" customHeight="false" outlineLevel="0" collapsed="false">
      <c r="I918" s="160"/>
      <c r="J918" s="160"/>
      <c r="K918" s="162"/>
      <c r="L918" s="162"/>
    </row>
    <row r="919" s="87" customFormat="true" ht="12.75" hidden="false" customHeight="false" outlineLevel="0" collapsed="false">
      <c r="I919" s="160"/>
      <c r="J919" s="160"/>
      <c r="K919" s="162"/>
      <c r="L919" s="162"/>
    </row>
    <row r="920" s="87" customFormat="true" ht="12.75" hidden="false" customHeight="false" outlineLevel="0" collapsed="false">
      <c r="I920" s="160"/>
      <c r="J920" s="160"/>
      <c r="K920" s="162"/>
      <c r="L920" s="162"/>
    </row>
    <row r="921" s="87" customFormat="true" ht="12.75" hidden="false" customHeight="false" outlineLevel="0" collapsed="false">
      <c r="I921" s="160"/>
      <c r="J921" s="160"/>
      <c r="K921" s="162"/>
      <c r="L921" s="162"/>
    </row>
    <row r="922" s="87" customFormat="true" ht="12.75" hidden="false" customHeight="false" outlineLevel="0" collapsed="false">
      <c r="I922" s="160"/>
      <c r="J922" s="160"/>
      <c r="K922" s="162"/>
      <c r="L922" s="162"/>
    </row>
    <row r="923" s="87" customFormat="true" ht="12.75" hidden="false" customHeight="false" outlineLevel="0" collapsed="false">
      <c r="I923" s="160"/>
      <c r="J923" s="160"/>
      <c r="K923" s="162"/>
      <c r="L923" s="162"/>
    </row>
    <row r="924" s="87" customFormat="true" ht="12.75" hidden="false" customHeight="false" outlineLevel="0" collapsed="false">
      <c r="I924" s="160"/>
      <c r="J924" s="160"/>
      <c r="K924" s="162"/>
      <c r="L924" s="162"/>
    </row>
    <row r="925" s="87" customFormat="true" ht="12.75" hidden="false" customHeight="false" outlineLevel="0" collapsed="false">
      <c r="I925" s="160"/>
      <c r="J925" s="160"/>
      <c r="K925" s="162"/>
      <c r="L925" s="162"/>
    </row>
    <row r="926" s="87" customFormat="true" ht="12.75" hidden="false" customHeight="false" outlineLevel="0" collapsed="false">
      <c r="I926" s="160"/>
      <c r="J926" s="160"/>
      <c r="K926" s="162"/>
      <c r="L926" s="162"/>
    </row>
    <row r="927" s="87" customFormat="true" ht="12.75" hidden="false" customHeight="false" outlineLevel="0" collapsed="false">
      <c r="I927" s="160"/>
      <c r="J927" s="160"/>
      <c r="K927" s="162"/>
      <c r="L927" s="162"/>
    </row>
    <row r="928" s="87" customFormat="true" ht="12.75" hidden="false" customHeight="false" outlineLevel="0" collapsed="false">
      <c r="I928" s="160"/>
      <c r="J928" s="160"/>
      <c r="K928" s="162"/>
      <c r="L928" s="162"/>
    </row>
    <row r="929" s="87" customFormat="true" ht="12.75" hidden="false" customHeight="false" outlineLevel="0" collapsed="false">
      <c r="I929" s="160"/>
      <c r="J929" s="160"/>
      <c r="K929" s="162"/>
      <c r="L929" s="162"/>
    </row>
    <row r="930" s="87" customFormat="true" ht="12.75" hidden="false" customHeight="false" outlineLevel="0" collapsed="false">
      <c r="I930" s="160"/>
      <c r="J930" s="160"/>
      <c r="K930" s="162"/>
      <c r="L930" s="162"/>
    </row>
    <row r="931" s="87" customFormat="true" ht="12.75" hidden="false" customHeight="false" outlineLevel="0" collapsed="false">
      <c r="I931" s="160"/>
      <c r="J931" s="160"/>
      <c r="K931" s="162"/>
      <c r="L931" s="162"/>
    </row>
    <row r="932" s="87" customFormat="true" ht="12.75" hidden="false" customHeight="false" outlineLevel="0" collapsed="false">
      <c r="I932" s="160"/>
      <c r="J932" s="160"/>
      <c r="K932" s="162"/>
      <c r="L932" s="162"/>
    </row>
    <row r="933" s="87" customFormat="true" ht="12.75" hidden="false" customHeight="false" outlineLevel="0" collapsed="false">
      <c r="I933" s="160"/>
      <c r="J933" s="160"/>
      <c r="K933" s="162"/>
      <c r="L933" s="162"/>
    </row>
    <row r="934" s="87" customFormat="true" ht="12.75" hidden="false" customHeight="false" outlineLevel="0" collapsed="false">
      <c r="I934" s="160"/>
      <c r="J934" s="160"/>
      <c r="K934" s="162"/>
      <c r="L934" s="162"/>
    </row>
    <row r="935" s="87" customFormat="true" ht="12.75" hidden="false" customHeight="false" outlineLevel="0" collapsed="false">
      <c r="I935" s="160"/>
      <c r="J935" s="160"/>
      <c r="K935" s="162"/>
      <c r="L935" s="162"/>
    </row>
    <row r="936" s="87" customFormat="true" ht="12.75" hidden="false" customHeight="false" outlineLevel="0" collapsed="false">
      <c r="I936" s="160"/>
      <c r="J936" s="160"/>
      <c r="K936" s="162"/>
      <c r="L936" s="162"/>
    </row>
    <row r="937" s="87" customFormat="true" ht="12.75" hidden="false" customHeight="false" outlineLevel="0" collapsed="false">
      <c r="I937" s="160"/>
      <c r="J937" s="160"/>
      <c r="K937" s="162"/>
      <c r="L937" s="162"/>
    </row>
    <row r="938" s="87" customFormat="true" ht="12.75" hidden="false" customHeight="false" outlineLevel="0" collapsed="false">
      <c r="I938" s="160"/>
      <c r="J938" s="160"/>
      <c r="K938" s="162"/>
      <c r="L938" s="162"/>
    </row>
    <row r="939" s="87" customFormat="true" ht="12.75" hidden="false" customHeight="false" outlineLevel="0" collapsed="false">
      <c r="I939" s="160"/>
      <c r="J939" s="160"/>
      <c r="K939" s="162"/>
      <c r="L939" s="162"/>
    </row>
    <row r="940" s="87" customFormat="true" ht="12.75" hidden="false" customHeight="false" outlineLevel="0" collapsed="false">
      <c r="I940" s="160"/>
      <c r="J940" s="160"/>
      <c r="K940" s="162"/>
      <c r="L940" s="162"/>
    </row>
    <row r="941" s="87" customFormat="true" ht="12.75" hidden="false" customHeight="false" outlineLevel="0" collapsed="false">
      <c r="I941" s="160"/>
      <c r="J941" s="160"/>
      <c r="K941" s="162"/>
      <c r="L941" s="162"/>
    </row>
    <row r="942" s="87" customFormat="true" ht="12.75" hidden="false" customHeight="false" outlineLevel="0" collapsed="false">
      <c r="I942" s="160"/>
      <c r="J942" s="160"/>
      <c r="K942" s="162"/>
      <c r="L942" s="162"/>
    </row>
    <row r="943" s="87" customFormat="true" ht="12.75" hidden="false" customHeight="false" outlineLevel="0" collapsed="false">
      <c r="I943" s="160"/>
      <c r="J943" s="160"/>
      <c r="K943" s="162"/>
      <c r="L943" s="162"/>
    </row>
    <row r="944" s="87" customFormat="true" ht="12.75" hidden="false" customHeight="false" outlineLevel="0" collapsed="false">
      <c r="I944" s="160"/>
      <c r="J944" s="160"/>
      <c r="K944" s="162"/>
      <c r="L944" s="162"/>
    </row>
    <row r="945" s="87" customFormat="true" ht="12.75" hidden="false" customHeight="false" outlineLevel="0" collapsed="false">
      <c r="I945" s="160"/>
      <c r="J945" s="160"/>
      <c r="K945" s="162"/>
      <c r="L945" s="162"/>
    </row>
    <row r="946" s="87" customFormat="true" ht="12.75" hidden="false" customHeight="false" outlineLevel="0" collapsed="false">
      <c r="I946" s="160"/>
      <c r="J946" s="160"/>
      <c r="K946" s="162"/>
      <c r="L946" s="162"/>
    </row>
    <row r="947" s="87" customFormat="true" ht="12.75" hidden="false" customHeight="false" outlineLevel="0" collapsed="false">
      <c r="I947" s="160"/>
      <c r="J947" s="160"/>
      <c r="K947" s="162"/>
      <c r="L947" s="162"/>
    </row>
    <row r="948" s="87" customFormat="true" ht="12.75" hidden="false" customHeight="false" outlineLevel="0" collapsed="false">
      <c r="I948" s="160"/>
      <c r="J948" s="160"/>
      <c r="K948" s="162"/>
      <c r="L948" s="162"/>
    </row>
    <row r="949" s="87" customFormat="true" ht="12.75" hidden="false" customHeight="false" outlineLevel="0" collapsed="false">
      <c r="I949" s="160"/>
      <c r="J949" s="160"/>
      <c r="K949" s="162"/>
      <c r="L949" s="162"/>
    </row>
    <row r="950" s="87" customFormat="true" ht="12.75" hidden="false" customHeight="false" outlineLevel="0" collapsed="false">
      <c r="I950" s="160"/>
      <c r="J950" s="160"/>
      <c r="K950" s="162"/>
      <c r="L950" s="162"/>
    </row>
    <row r="951" s="87" customFormat="true" ht="12.75" hidden="false" customHeight="false" outlineLevel="0" collapsed="false">
      <c r="I951" s="160"/>
      <c r="J951" s="160"/>
      <c r="K951" s="162"/>
      <c r="L951" s="162"/>
    </row>
    <row r="952" s="87" customFormat="true" ht="12.75" hidden="false" customHeight="false" outlineLevel="0" collapsed="false">
      <c r="I952" s="160"/>
      <c r="J952" s="160"/>
      <c r="K952" s="162"/>
      <c r="L952" s="162"/>
    </row>
    <row r="953" s="87" customFormat="true" ht="12.75" hidden="false" customHeight="false" outlineLevel="0" collapsed="false">
      <c r="I953" s="160"/>
      <c r="J953" s="160"/>
      <c r="K953" s="162"/>
      <c r="L953" s="162"/>
    </row>
    <row r="954" s="87" customFormat="true" ht="12.75" hidden="false" customHeight="false" outlineLevel="0" collapsed="false">
      <c r="I954" s="160"/>
      <c r="J954" s="160"/>
      <c r="K954" s="162"/>
      <c r="L954" s="162"/>
    </row>
    <row r="955" s="87" customFormat="true" ht="12.75" hidden="false" customHeight="false" outlineLevel="0" collapsed="false">
      <c r="I955" s="160"/>
      <c r="J955" s="160"/>
      <c r="K955" s="162"/>
      <c r="L955" s="162"/>
    </row>
    <row r="956" s="87" customFormat="true" ht="12.75" hidden="false" customHeight="false" outlineLevel="0" collapsed="false">
      <c r="I956" s="160"/>
      <c r="J956" s="160"/>
      <c r="K956" s="162"/>
      <c r="L956" s="162"/>
    </row>
    <row r="957" s="87" customFormat="true" ht="12.75" hidden="false" customHeight="false" outlineLevel="0" collapsed="false">
      <c r="I957" s="160"/>
      <c r="J957" s="160"/>
      <c r="K957" s="162"/>
      <c r="L957" s="162"/>
    </row>
    <row r="958" s="87" customFormat="true" ht="12.75" hidden="false" customHeight="false" outlineLevel="0" collapsed="false">
      <c r="I958" s="160"/>
      <c r="J958" s="160"/>
      <c r="K958" s="162"/>
      <c r="L958" s="162"/>
    </row>
    <row r="959" s="87" customFormat="true" ht="12.75" hidden="false" customHeight="false" outlineLevel="0" collapsed="false">
      <c r="I959" s="160"/>
      <c r="J959" s="160"/>
      <c r="K959" s="162"/>
      <c r="L959" s="162"/>
    </row>
    <row r="960" s="87" customFormat="true" ht="12.75" hidden="false" customHeight="false" outlineLevel="0" collapsed="false">
      <c r="I960" s="160"/>
      <c r="J960" s="160"/>
      <c r="K960" s="162"/>
      <c r="L960" s="162"/>
    </row>
    <row r="961" s="87" customFormat="true" ht="12.75" hidden="false" customHeight="false" outlineLevel="0" collapsed="false">
      <c r="I961" s="160"/>
      <c r="J961" s="160"/>
      <c r="K961" s="162"/>
      <c r="L961" s="162"/>
    </row>
    <row r="962" s="87" customFormat="true" ht="12.75" hidden="false" customHeight="false" outlineLevel="0" collapsed="false">
      <c r="I962" s="160"/>
      <c r="J962" s="160"/>
      <c r="K962" s="162"/>
      <c r="L962" s="162"/>
    </row>
    <row r="963" s="87" customFormat="true" ht="12.75" hidden="false" customHeight="false" outlineLevel="0" collapsed="false">
      <c r="I963" s="160"/>
      <c r="J963" s="160"/>
      <c r="K963" s="162"/>
      <c r="L963" s="162"/>
    </row>
    <row r="964" s="87" customFormat="true" ht="12.75" hidden="false" customHeight="false" outlineLevel="0" collapsed="false">
      <c r="I964" s="160"/>
      <c r="J964" s="160"/>
      <c r="K964" s="162"/>
      <c r="L964" s="162"/>
    </row>
    <row r="965" s="87" customFormat="true" ht="12.75" hidden="false" customHeight="false" outlineLevel="0" collapsed="false">
      <c r="I965" s="160"/>
      <c r="J965" s="160"/>
      <c r="K965" s="162"/>
      <c r="L965" s="162"/>
    </row>
    <row r="966" s="87" customFormat="true" ht="12.75" hidden="false" customHeight="false" outlineLevel="0" collapsed="false">
      <c r="I966" s="160"/>
      <c r="J966" s="160"/>
      <c r="K966" s="162"/>
      <c r="L966" s="162"/>
    </row>
    <row r="967" s="87" customFormat="true" ht="12.75" hidden="false" customHeight="false" outlineLevel="0" collapsed="false">
      <c r="I967" s="160"/>
      <c r="J967" s="160"/>
      <c r="K967" s="162"/>
      <c r="L967" s="162"/>
    </row>
    <row r="968" s="87" customFormat="true" ht="12.75" hidden="false" customHeight="false" outlineLevel="0" collapsed="false">
      <c r="I968" s="160"/>
      <c r="J968" s="160"/>
      <c r="K968" s="162"/>
      <c r="L968" s="162"/>
    </row>
    <row r="969" s="87" customFormat="true" ht="12.75" hidden="false" customHeight="false" outlineLevel="0" collapsed="false">
      <c r="I969" s="160"/>
      <c r="J969" s="160"/>
      <c r="K969" s="162"/>
      <c r="L969" s="162"/>
    </row>
    <row r="970" s="87" customFormat="true" ht="12.75" hidden="false" customHeight="false" outlineLevel="0" collapsed="false">
      <c r="I970" s="160"/>
      <c r="J970" s="160"/>
      <c r="K970" s="162"/>
      <c r="L970" s="162"/>
    </row>
    <row r="971" s="87" customFormat="true" ht="12.75" hidden="false" customHeight="false" outlineLevel="0" collapsed="false">
      <c r="I971" s="160"/>
      <c r="J971" s="160"/>
      <c r="K971" s="162"/>
      <c r="L971" s="162"/>
    </row>
    <row r="972" s="87" customFormat="true" ht="12.75" hidden="false" customHeight="false" outlineLevel="0" collapsed="false">
      <c r="I972" s="160"/>
      <c r="J972" s="160"/>
      <c r="K972" s="162"/>
      <c r="L972" s="162"/>
    </row>
    <row r="973" s="87" customFormat="true" ht="12.75" hidden="false" customHeight="false" outlineLevel="0" collapsed="false">
      <c r="I973" s="160"/>
      <c r="J973" s="160"/>
      <c r="K973" s="162"/>
      <c r="L973" s="162"/>
    </row>
    <row r="974" s="87" customFormat="true" ht="12.75" hidden="false" customHeight="false" outlineLevel="0" collapsed="false">
      <c r="I974" s="160"/>
      <c r="J974" s="160"/>
      <c r="K974" s="162"/>
      <c r="L974" s="162"/>
    </row>
    <row r="975" s="87" customFormat="true" ht="12.75" hidden="false" customHeight="false" outlineLevel="0" collapsed="false">
      <c r="I975" s="160"/>
      <c r="J975" s="160"/>
      <c r="K975" s="162"/>
      <c r="L975" s="162"/>
    </row>
    <row r="976" s="87" customFormat="true" ht="12.75" hidden="false" customHeight="false" outlineLevel="0" collapsed="false">
      <c r="I976" s="160"/>
      <c r="J976" s="160"/>
      <c r="K976" s="162"/>
      <c r="L976" s="162"/>
    </row>
    <row r="977" s="87" customFormat="true" ht="12.75" hidden="false" customHeight="false" outlineLevel="0" collapsed="false">
      <c r="I977" s="160"/>
      <c r="J977" s="160"/>
      <c r="K977" s="162"/>
      <c r="L977" s="162"/>
    </row>
    <row r="978" s="87" customFormat="true" ht="12.75" hidden="false" customHeight="false" outlineLevel="0" collapsed="false">
      <c r="I978" s="160"/>
      <c r="J978" s="160"/>
      <c r="K978" s="162"/>
      <c r="L978" s="162"/>
    </row>
    <row r="979" s="87" customFormat="true" ht="12.75" hidden="false" customHeight="false" outlineLevel="0" collapsed="false">
      <c r="I979" s="160"/>
      <c r="J979" s="160"/>
      <c r="K979" s="162"/>
      <c r="L979" s="162"/>
    </row>
    <row r="980" s="87" customFormat="true" ht="12.75" hidden="false" customHeight="false" outlineLevel="0" collapsed="false">
      <c r="I980" s="160"/>
      <c r="J980" s="160"/>
      <c r="K980" s="162"/>
      <c r="L980" s="162"/>
    </row>
    <row r="981" s="87" customFormat="true" ht="12.75" hidden="false" customHeight="false" outlineLevel="0" collapsed="false">
      <c r="I981" s="160"/>
      <c r="J981" s="160"/>
      <c r="K981" s="162"/>
      <c r="L981" s="162"/>
    </row>
    <row r="982" s="87" customFormat="true" ht="12.75" hidden="false" customHeight="false" outlineLevel="0" collapsed="false">
      <c r="I982" s="160"/>
      <c r="J982" s="160"/>
      <c r="K982" s="162"/>
      <c r="L982" s="162"/>
    </row>
    <row r="983" s="87" customFormat="true" ht="12.75" hidden="false" customHeight="false" outlineLevel="0" collapsed="false">
      <c r="I983" s="160"/>
      <c r="J983" s="160"/>
      <c r="K983" s="162"/>
      <c r="L983" s="162"/>
    </row>
    <row r="984" s="87" customFormat="true" ht="12.75" hidden="false" customHeight="false" outlineLevel="0" collapsed="false">
      <c r="I984" s="160"/>
      <c r="J984" s="160"/>
      <c r="K984" s="162"/>
      <c r="L984" s="162"/>
    </row>
    <row r="985" s="87" customFormat="true" ht="12.75" hidden="false" customHeight="false" outlineLevel="0" collapsed="false">
      <c r="I985" s="160"/>
      <c r="J985" s="160"/>
      <c r="K985" s="162"/>
      <c r="L985" s="162"/>
    </row>
    <row r="986" s="87" customFormat="true" ht="12.75" hidden="false" customHeight="false" outlineLevel="0" collapsed="false">
      <c r="I986" s="160"/>
      <c r="J986" s="160"/>
      <c r="K986" s="162"/>
      <c r="L986" s="162"/>
    </row>
    <row r="987" s="87" customFormat="true" ht="12.75" hidden="false" customHeight="false" outlineLevel="0" collapsed="false">
      <c r="I987" s="160"/>
      <c r="J987" s="160"/>
      <c r="K987" s="162"/>
      <c r="L987" s="162"/>
    </row>
    <row r="988" s="87" customFormat="true" ht="12.75" hidden="false" customHeight="false" outlineLevel="0" collapsed="false">
      <c r="I988" s="160"/>
      <c r="J988" s="160"/>
      <c r="K988" s="162"/>
      <c r="L988" s="162"/>
    </row>
    <row r="989" s="87" customFormat="true" ht="12.75" hidden="false" customHeight="false" outlineLevel="0" collapsed="false">
      <c r="I989" s="160"/>
      <c r="J989" s="160"/>
      <c r="K989" s="162"/>
      <c r="L989" s="162"/>
    </row>
    <row r="990" s="87" customFormat="true" ht="12.75" hidden="false" customHeight="false" outlineLevel="0" collapsed="false">
      <c r="I990" s="160"/>
      <c r="J990" s="160"/>
      <c r="K990" s="162"/>
      <c r="L990" s="162"/>
    </row>
    <row r="991" s="87" customFormat="true" ht="12.75" hidden="false" customHeight="false" outlineLevel="0" collapsed="false">
      <c r="I991" s="160"/>
      <c r="J991" s="160"/>
      <c r="K991" s="162"/>
      <c r="L991" s="162"/>
    </row>
    <row r="992" s="87" customFormat="true" ht="12.75" hidden="false" customHeight="false" outlineLevel="0" collapsed="false">
      <c r="I992" s="160"/>
      <c r="J992" s="160"/>
      <c r="K992" s="162"/>
      <c r="L992" s="162"/>
    </row>
    <row r="993" s="87" customFormat="true" ht="12.75" hidden="false" customHeight="false" outlineLevel="0" collapsed="false">
      <c r="I993" s="160"/>
      <c r="J993" s="160"/>
      <c r="K993" s="162"/>
      <c r="L993" s="162"/>
    </row>
    <row r="994" s="87" customFormat="true" ht="12.75" hidden="false" customHeight="false" outlineLevel="0" collapsed="false">
      <c r="I994" s="160"/>
      <c r="J994" s="160"/>
      <c r="K994" s="162"/>
      <c r="L994" s="162"/>
    </row>
    <row r="995" s="87" customFormat="true" ht="12.75" hidden="false" customHeight="false" outlineLevel="0" collapsed="false">
      <c r="I995" s="160"/>
      <c r="J995" s="160"/>
      <c r="K995" s="162"/>
      <c r="L995" s="162"/>
    </row>
    <row r="996" s="87" customFormat="true" ht="12.75" hidden="false" customHeight="false" outlineLevel="0" collapsed="false">
      <c r="I996" s="160"/>
      <c r="J996" s="160"/>
      <c r="K996" s="162"/>
      <c r="L996" s="162"/>
    </row>
    <row r="997" s="87" customFormat="true" ht="12.75" hidden="false" customHeight="false" outlineLevel="0" collapsed="false">
      <c r="I997" s="160"/>
      <c r="J997" s="160"/>
      <c r="K997" s="162"/>
      <c r="L997" s="162"/>
    </row>
    <row r="998" s="87" customFormat="true" ht="12.75" hidden="false" customHeight="false" outlineLevel="0" collapsed="false">
      <c r="I998" s="160"/>
      <c r="J998" s="160"/>
      <c r="K998" s="162"/>
      <c r="L998" s="162"/>
    </row>
    <row r="999" s="87" customFormat="true" ht="12.75" hidden="false" customHeight="false" outlineLevel="0" collapsed="false">
      <c r="I999" s="160"/>
      <c r="J999" s="160"/>
      <c r="K999" s="162"/>
      <c r="L999" s="162"/>
    </row>
    <row r="1000" s="87" customFormat="true" ht="12.75" hidden="false" customHeight="false" outlineLevel="0" collapsed="false">
      <c r="I1000" s="160"/>
      <c r="J1000" s="160"/>
      <c r="K1000" s="162"/>
      <c r="L1000" s="162"/>
    </row>
    <row r="1001" s="87" customFormat="true" ht="12.75" hidden="false" customHeight="false" outlineLevel="0" collapsed="false">
      <c r="I1001" s="160"/>
      <c r="J1001" s="160"/>
      <c r="K1001" s="162"/>
      <c r="L1001" s="162"/>
    </row>
    <row r="1002" s="87" customFormat="true" ht="12.75" hidden="false" customHeight="false" outlineLevel="0" collapsed="false">
      <c r="I1002" s="160"/>
      <c r="J1002" s="160"/>
      <c r="K1002" s="162"/>
      <c r="L1002" s="162"/>
    </row>
    <row r="1003" s="87" customFormat="true" ht="12.75" hidden="false" customHeight="false" outlineLevel="0" collapsed="false">
      <c r="I1003" s="160"/>
      <c r="J1003" s="160"/>
      <c r="K1003" s="162"/>
      <c r="L1003" s="162"/>
    </row>
    <row r="1004" s="87" customFormat="true" ht="12.75" hidden="false" customHeight="false" outlineLevel="0" collapsed="false">
      <c r="I1004" s="160"/>
      <c r="J1004" s="160"/>
      <c r="K1004" s="162"/>
      <c r="L1004" s="162"/>
    </row>
    <row r="1005" s="87" customFormat="true" ht="12.75" hidden="false" customHeight="false" outlineLevel="0" collapsed="false">
      <c r="I1005" s="160"/>
      <c r="J1005" s="160"/>
      <c r="K1005" s="162"/>
      <c r="L1005" s="162"/>
    </row>
    <row r="1006" s="87" customFormat="true" ht="12.75" hidden="false" customHeight="false" outlineLevel="0" collapsed="false">
      <c r="I1006" s="160"/>
      <c r="J1006" s="160"/>
      <c r="K1006" s="162"/>
      <c r="L1006" s="162"/>
    </row>
    <row r="1007" s="87" customFormat="true" ht="12.75" hidden="false" customHeight="false" outlineLevel="0" collapsed="false">
      <c r="I1007" s="160"/>
      <c r="J1007" s="160"/>
      <c r="K1007" s="162"/>
      <c r="L1007" s="162"/>
    </row>
    <row r="1008" s="87" customFormat="true" ht="12.75" hidden="false" customHeight="false" outlineLevel="0" collapsed="false">
      <c r="I1008" s="160"/>
      <c r="J1008" s="160"/>
      <c r="K1008" s="162"/>
      <c r="L1008" s="162"/>
    </row>
    <row r="1009" s="87" customFormat="true" ht="12.75" hidden="false" customHeight="false" outlineLevel="0" collapsed="false">
      <c r="I1009" s="160"/>
      <c r="J1009" s="160"/>
      <c r="K1009" s="162"/>
      <c r="L1009" s="162"/>
    </row>
    <row r="1010" s="87" customFormat="true" ht="12.75" hidden="false" customHeight="false" outlineLevel="0" collapsed="false">
      <c r="I1010" s="160"/>
      <c r="J1010" s="160"/>
      <c r="K1010" s="162"/>
      <c r="L1010" s="162"/>
    </row>
    <row r="1011" s="87" customFormat="true" ht="12.75" hidden="false" customHeight="false" outlineLevel="0" collapsed="false">
      <c r="I1011" s="160"/>
      <c r="J1011" s="160"/>
      <c r="K1011" s="162"/>
      <c r="L1011" s="162"/>
    </row>
    <row r="1012" s="87" customFormat="true" ht="12.75" hidden="false" customHeight="false" outlineLevel="0" collapsed="false">
      <c r="I1012" s="160"/>
      <c r="J1012" s="160"/>
      <c r="K1012" s="162"/>
      <c r="L1012" s="162"/>
    </row>
    <row r="1013" s="87" customFormat="true" ht="12.75" hidden="false" customHeight="false" outlineLevel="0" collapsed="false">
      <c r="I1013" s="160"/>
      <c r="J1013" s="160"/>
      <c r="K1013" s="162"/>
      <c r="L1013" s="162"/>
    </row>
    <row r="1014" s="87" customFormat="true" ht="12.75" hidden="false" customHeight="false" outlineLevel="0" collapsed="false">
      <c r="I1014" s="160"/>
      <c r="J1014" s="160"/>
      <c r="K1014" s="162"/>
      <c r="L1014" s="162"/>
    </row>
    <row r="1015" s="87" customFormat="true" ht="12.75" hidden="false" customHeight="false" outlineLevel="0" collapsed="false">
      <c r="I1015" s="160"/>
      <c r="J1015" s="160"/>
      <c r="K1015" s="162"/>
      <c r="L1015" s="162"/>
    </row>
    <row r="1016" s="87" customFormat="true" ht="12.75" hidden="false" customHeight="false" outlineLevel="0" collapsed="false">
      <c r="I1016" s="160"/>
      <c r="J1016" s="160"/>
      <c r="K1016" s="162"/>
      <c r="L1016" s="162"/>
    </row>
    <row r="1017" s="87" customFormat="true" ht="12.75" hidden="false" customHeight="false" outlineLevel="0" collapsed="false">
      <c r="I1017" s="160"/>
      <c r="J1017" s="160"/>
      <c r="K1017" s="162"/>
      <c r="L1017" s="162"/>
    </row>
    <row r="1018" s="87" customFormat="true" ht="12.75" hidden="false" customHeight="false" outlineLevel="0" collapsed="false">
      <c r="I1018" s="160"/>
      <c r="J1018" s="160"/>
      <c r="K1018" s="162"/>
      <c r="L1018" s="162"/>
    </row>
    <row r="1019" s="87" customFormat="true" ht="12.75" hidden="false" customHeight="false" outlineLevel="0" collapsed="false">
      <c r="I1019" s="160"/>
      <c r="J1019" s="160"/>
      <c r="K1019" s="162"/>
      <c r="L1019" s="162"/>
    </row>
    <row r="1020" s="87" customFormat="true" ht="12.75" hidden="false" customHeight="false" outlineLevel="0" collapsed="false">
      <c r="I1020" s="160"/>
      <c r="J1020" s="160"/>
      <c r="K1020" s="162"/>
      <c r="L1020" s="162"/>
    </row>
    <row r="1021" s="87" customFormat="true" ht="12.75" hidden="false" customHeight="false" outlineLevel="0" collapsed="false">
      <c r="I1021" s="160"/>
      <c r="J1021" s="160"/>
      <c r="K1021" s="162"/>
      <c r="L1021" s="162"/>
    </row>
    <row r="1022" s="87" customFormat="true" ht="12.75" hidden="false" customHeight="false" outlineLevel="0" collapsed="false">
      <c r="I1022" s="160"/>
      <c r="J1022" s="160"/>
      <c r="K1022" s="162"/>
      <c r="L1022" s="162"/>
    </row>
    <row r="1023" s="87" customFormat="true" ht="12.75" hidden="false" customHeight="false" outlineLevel="0" collapsed="false">
      <c r="I1023" s="160"/>
      <c r="J1023" s="160"/>
      <c r="K1023" s="162"/>
      <c r="L1023" s="162"/>
    </row>
    <row r="1024" s="87" customFormat="true" ht="12.75" hidden="false" customHeight="false" outlineLevel="0" collapsed="false">
      <c r="I1024" s="160"/>
      <c r="J1024" s="160"/>
      <c r="K1024" s="162"/>
      <c r="L1024" s="162"/>
    </row>
    <row r="1025" s="87" customFormat="true" ht="12.75" hidden="false" customHeight="false" outlineLevel="0" collapsed="false">
      <c r="I1025" s="160"/>
      <c r="J1025" s="160"/>
      <c r="K1025" s="162"/>
      <c r="L1025" s="162"/>
    </row>
    <row r="1026" s="87" customFormat="true" ht="12.75" hidden="false" customHeight="false" outlineLevel="0" collapsed="false">
      <c r="I1026" s="160"/>
      <c r="J1026" s="160"/>
      <c r="K1026" s="162"/>
      <c r="L1026" s="162"/>
    </row>
    <row r="1027" s="87" customFormat="true" ht="12.75" hidden="false" customHeight="false" outlineLevel="0" collapsed="false">
      <c r="I1027" s="160"/>
      <c r="J1027" s="160"/>
      <c r="K1027" s="162"/>
      <c r="L1027" s="162"/>
    </row>
    <row r="1028" s="87" customFormat="true" ht="12.75" hidden="false" customHeight="false" outlineLevel="0" collapsed="false">
      <c r="I1028" s="160"/>
      <c r="J1028" s="160"/>
      <c r="K1028" s="162"/>
      <c r="L1028" s="162"/>
    </row>
    <row r="1029" s="87" customFormat="true" ht="12.75" hidden="false" customHeight="false" outlineLevel="0" collapsed="false">
      <c r="I1029" s="160"/>
      <c r="J1029" s="160"/>
      <c r="K1029" s="162"/>
      <c r="L1029" s="162"/>
    </row>
    <row r="1030" s="87" customFormat="true" ht="12.75" hidden="false" customHeight="false" outlineLevel="0" collapsed="false">
      <c r="I1030" s="160"/>
      <c r="J1030" s="160"/>
      <c r="K1030" s="162"/>
      <c r="L1030" s="162"/>
    </row>
    <row r="1031" s="87" customFormat="true" ht="12.75" hidden="false" customHeight="false" outlineLevel="0" collapsed="false">
      <c r="I1031" s="160"/>
      <c r="J1031" s="160"/>
      <c r="K1031" s="162"/>
      <c r="L1031" s="162"/>
    </row>
    <row r="1032" s="87" customFormat="true" ht="12.75" hidden="false" customHeight="false" outlineLevel="0" collapsed="false">
      <c r="I1032" s="160"/>
      <c r="J1032" s="160"/>
      <c r="K1032" s="162"/>
      <c r="L1032" s="162"/>
    </row>
    <row r="1033" s="87" customFormat="true" ht="12.75" hidden="false" customHeight="false" outlineLevel="0" collapsed="false">
      <c r="I1033" s="160"/>
      <c r="J1033" s="160"/>
      <c r="K1033" s="162"/>
      <c r="L1033" s="162"/>
    </row>
    <row r="1034" s="87" customFormat="true" ht="12.75" hidden="false" customHeight="false" outlineLevel="0" collapsed="false">
      <c r="I1034" s="160"/>
      <c r="J1034" s="160"/>
      <c r="K1034" s="162"/>
      <c r="L1034" s="162"/>
    </row>
    <row r="1035" s="87" customFormat="true" ht="12.75" hidden="false" customHeight="false" outlineLevel="0" collapsed="false">
      <c r="I1035" s="160"/>
      <c r="J1035" s="160"/>
      <c r="K1035" s="162"/>
      <c r="L1035" s="162"/>
    </row>
    <row r="1036" s="87" customFormat="true" ht="12.75" hidden="false" customHeight="false" outlineLevel="0" collapsed="false">
      <c r="I1036" s="160"/>
      <c r="J1036" s="160"/>
      <c r="K1036" s="162"/>
      <c r="L1036" s="162"/>
    </row>
    <row r="1037" s="87" customFormat="true" ht="12.75" hidden="false" customHeight="false" outlineLevel="0" collapsed="false">
      <c r="I1037" s="160"/>
      <c r="J1037" s="160"/>
      <c r="K1037" s="162"/>
      <c r="L1037" s="162"/>
    </row>
    <row r="1038" s="87" customFormat="true" ht="12.75" hidden="false" customHeight="false" outlineLevel="0" collapsed="false">
      <c r="I1038" s="160"/>
      <c r="J1038" s="160"/>
      <c r="K1038" s="162"/>
      <c r="L1038" s="162"/>
    </row>
    <row r="1039" s="87" customFormat="true" ht="12.75" hidden="false" customHeight="false" outlineLevel="0" collapsed="false">
      <c r="I1039" s="160"/>
      <c r="J1039" s="160"/>
      <c r="K1039" s="162"/>
      <c r="L1039" s="162"/>
    </row>
    <row r="1040" s="87" customFormat="true" ht="12.75" hidden="false" customHeight="false" outlineLevel="0" collapsed="false">
      <c r="I1040" s="160"/>
      <c r="J1040" s="160"/>
      <c r="K1040" s="162"/>
      <c r="L1040" s="162"/>
    </row>
    <row r="1041" s="87" customFormat="true" ht="12.75" hidden="false" customHeight="false" outlineLevel="0" collapsed="false">
      <c r="I1041" s="160"/>
      <c r="J1041" s="160"/>
      <c r="K1041" s="162"/>
      <c r="L1041" s="162"/>
    </row>
    <row r="1042" s="87" customFormat="true" ht="12.75" hidden="false" customHeight="false" outlineLevel="0" collapsed="false">
      <c r="I1042" s="160"/>
      <c r="J1042" s="160"/>
      <c r="K1042" s="162"/>
      <c r="L1042" s="162"/>
    </row>
    <row r="1043" s="87" customFormat="true" ht="12.75" hidden="false" customHeight="false" outlineLevel="0" collapsed="false">
      <c r="I1043" s="160"/>
      <c r="J1043" s="160"/>
      <c r="K1043" s="162"/>
      <c r="L1043" s="162"/>
    </row>
    <row r="1044" s="87" customFormat="true" ht="12.75" hidden="false" customHeight="false" outlineLevel="0" collapsed="false">
      <c r="I1044" s="160"/>
      <c r="J1044" s="160"/>
      <c r="K1044" s="162"/>
      <c r="L1044" s="162"/>
    </row>
    <row r="1045" s="87" customFormat="true" ht="12.75" hidden="false" customHeight="false" outlineLevel="0" collapsed="false">
      <c r="I1045" s="160"/>
      <c r="J1045" s="160"/>
      <c r="K1045" s="162"/>
      <c r="L1045" s="162"/>
    </row>
    <row r="1046" s="87" customFormat="true" ht="12.75" hidden="false" customHeight="false" outlineLevel="0" collapsed="false">
      <c r="I1046" s="160"/>
      <c r="J1046" s="160"/>
      <c r="K1046" s="162"/>
      <c r="L1046" s="162"/>
    </row>
    <row r="1047" s="87" customFormat="true" ht="12.75" hidden="false" customHeight="false" outlineLevel="0" collapsed="false">
      <c r="I1047" s="160"/>
      <c r="J1047" s="160"/>
      <c r="K1047" s="162"/>
      <c r="L1047" s="162"/>
    </row>
  </sheetData>
  <mergeCells count="49">
    <mergeCell ref="A1:M1"/>
    <mergeCell ref="D3:E3"/>
    <mergeCell ref="I3:J3"/>
    <mergeCell ref="L4:M4"/>
    <mergeCell ref="A5:M5"/>
    <mergeCell ref="A6:H6"/>
    <mergeCell ref="J6:K6"/>
    <mergeCell ref="L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H41"/>
    <mergeCell ref="A42:H42"/>
    <mergeCell ref="A43:M43"/>
    <mergeCell ref="A44:H44"/>
    <mergeCell ref="A45:H45"/>
    <mergeCell ref="A46:H46"/>
    <mergeCell ref="A47:H47"/>
  </mergeCells>
  <conditionalFormatting sqref="I3">
    <cfRule type="cellIs" priority="2" operator="lessThan" aboveAverage="0" equalAverage="0" bottom="0" percent="0" rank="0" text="" dxfId="2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3" type="date">
      <formula1>39448</formula1>
      <formula2>0</formula2>
    </dataValidation>
  </dataValidations>
  <printOptions headings="false" gridLines="false" gridLinesSet="true" horizontalCentered="false" verticalCentered="false"/>
  <pageMargins left="0.315277777777778" right="0.315277777777778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EO1055"/>
  <sheetViews>
    <sheetView showFormulas="false" showGridLines="false" showRowColHeaders="true" showZeros="true" rightToLeft="false" tabSelected="false" showOutlineSymbols="true" defaultGridColor="true" view="normal" topLeftCell="A28" colorId="64" zoomScale="100" zoomScaleNormal="100" zoomScalePageLayoutView="100" workbookViewId="0">
      <selection pane="topLeft" activeCell="H58" activeCellId="0" sqref="H58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1" width="9.13"/>
    <col collapsed="false" customWidth="true" hidden="false" outlineLevel="0" max="5" min="5" style="1" width="7.69"/>
    <col collapsed="false" customWidth="false" hidden="false" outlineLevel="0" max="6" min="6" style="1" width="9.13"/>
    <col collapsed="false" customWidth="true" hidden="false" outlineLevel="0" max="7" min="7" style="1" width="9.69"/>
    <col collapsed="false" customWidth="true" hidden="false" outlineLevel="0" max="8" min="8" style="1" width="5.28"/>
    <col collapsed="false" customWidth="true" hidden="false" outlineLevel="0" max="9" min="9" style="1" width="6.69"/>
    <col collapsed="false" customWidth="true" hidden="false" outlineLevel="0" max="11" min="10" style="1" width="12.69"/>
    <col collapsed="false" customWidth="false" hidden="false" outlineLevel="0" max="145" min="12" style="164" width="9.13"/>
    <col collapsed="false" customWidth="false" hidden="false" outlineLevel="0" max="257" min="146" style="1" width="9.13"/>
  </cols>
  <sheetData>
    <row r="1" s="1" customFormat="true" ht="12.75" hidden="false" customHeight="false" outlineLevel="0" collapsed="false"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  <c r="AU1" s="164"/>
      <c r="AV1" s="164"/>
      <c r="AW1" s="164"/>
      <c r="AX1" s="164"/>
      <c r="AY1" s="164"/>
      <c r="AZ1" s="164"/>
      <c r="BA1" s="164"/>
      <c r="BB1" s="164"/>
      <c r="BC1" s="164"/>
      <c r="BD1" s="164"/>
      <c r="BE1" s="164"/>
      <c r="BF1" s="164"/>
      <c r="BG1" s="164"/>
      <c r="BH1" s="164"/>
      <c r="BI1" s="164"/>
      <c r="BJ1" s="164"/>
      <c r="BK1" s="164"/>
      <c r="BL1" s="164"/>
      <c r="BM1" s="164"/>
      <c r="BN1" s="164"/>
      <c r="BO1" s="164"/>
      <c r="BP1" s="164"/>
      <c r="BQ1" s="164"/>
      <c r="BR1" s="164"/>
      <c r="BS1" s="164"/>
      <c r="BT1" s="164"/>
      <c r="BU1" s="164"/>
      <c r="BV1" s="164"/>
      <c r="BW1" s="164"/>
      <c r="BX1" s="164"/>
      <c r="BY1" s="164"/>
      <c r="BZ1" s="164"/>
      <c r="CA1" s="164"/>
      <c r="CB1" s="164"/>
      <c r="CC1" s="164"/>
      <c r="CD1" s="164"/>
      <c r="CE1" s="164"/>
      <c r="CF1" s="164"/>
      <c r="CG1" s="164"/>
      <c r="CH1" s="164"/>
      <c r="CI1" s="164"/>
      <c r="CJ1" s="164"/>
      <c r="CK1" s="164"/>
      <c r="CL1" s="164"/>
      <c r="CM1" s="164"/>
      <c r="CN1" s="164"/>
      <c r="CO1" s="164"/>
      <c r="CP1" s="164"/>
      <c r="CQ1" s="164"/>
      <c r="CR1" s="164"/>
      <c r="CS1" s="164"/>
      <c r="CT1" s="164"/>
      <c r="CU1" s="164"/>
      <c r="CV1" s="164"/>
      <c r="CW1" s="164"/>
      <c r="CX1" s="164"/>
      <c r="CY1" s="164"/>
      <c r="CZ1" s="164"/>
      <c r="DA1" s="164"/>
      <c r="DB1" s="164"/>
      <c r="DC1" s="164"/>
      <c r="DD1" s="164"/>
      <c r="DE1" s="164"/>
      <c r="DF1" s="164"/>
      <c r="DG1" s="164"/>
      <c r="DH1" s="164"/>
      <c r="DI1" s="164"/>
      <c r="DJ1" s="164"/>
      <c r="DK1" s="164"/>
      <c r="DL1" s="164"/>
      <c r="DM1" s="164"/>
      <c r="DN1" s="164"/>
      <c r="DO1" s="164"/>
      <c r="DP1" s="164"/>
      <c r="DQ1" s="164"/>
      <c r="DR1" s="164"/>
      <c r="DS1" s="164"/>
      <c r="DT1" s="164"/>
      <c r="DU1" s="164"/>
      <c r="DV1" s="164"/>
      <c r="DW1" s="164"/>
      <c r="DX1" s="164"/>
      <c r="DY1" s="164"/>
      <c r="DZ1" s="164"/>
      <c r="EA1" s="164"/>
      <c r="EB1" s="164"/>
      <c r="EC1" s="164"/>
      <c r="ED1" s="164"/>
      <c r="EE1" s="164"/>
      <c r="EF1" s="164"/>
      <c r="EG1" s="164"/>
      <c r="EH1" s="164"/>
      <c r="EI1" s="164"/>
      <c r="EJ1" s="164"/>
      <c r="EK1" s="164"/>
      <c r="EL1" s="164"/>
      <c r="EM1" s="164"/>
      <c r="EN1" s="164"/>
      <c r="EO1" s="164"/>
    </row>
    <row r="2" s="1" customFormat="true" ht="15.75" hidden="false" customHeight="true" outlineLevel="0" collapsed="false">
      <c r="A2" s="165" t="s">
        <v>159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4"/>
      <c r="M2" s="164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/>
      <c r="AN2" s="164"/>
      <c r="AO2" s="164"/>
      <c r="AP2" s="164"/>
      <c r="AQ2" s="164"/>
      <c r="AR2" s="164"/>
      <c r="AS2" s="164"/>
      <c r="AT2" s="164"/>
      <c r="AU2" s="164"/>
      <c r="AV2" s="164"/>
      <c r="AW2" s="164"/>
      <c r="AX2" s="164"/>
      <c r="AY2" s="164"/>
      <c r="AZ2" s="164"/>
      <c r="BA2" s="164"/>
      <c r="BB2" s="164"/>
      <c r="BC2" s="164"/>
      <c r="BD2" s="164"/>
      <c r="BE2" s="164"/>
      <c r="BF2" s="164"/>
      <c r="BG2" s="164"/>
      <c r="BH2" s="164"/>
      <c r="BI2" s="164"/>
      <c r="BJ2" s="164"/>
      <c r="BK2" s="164"/>
      <c r="BL2" s="164"/>
      <c r="BM2" s="164"/>
      <c r="BN2" s="164"/>
      <c r="BO2" s="164"/>
      <c r="BP2" s="164"/>
      <c r="BQ2" s="164"/>
      <c r="BR2" s="164"/>
      <c r="BS2" s="164"/>
      <c r="BT2" s="164"/>
      <c r="BU2" s="164"/>
      <c r="BV2" s="164"/>
      <c r="BW2" s="164"/>
      <c r="BX2" s="164"/>
      <c r="BY2" s="164"/>
      <c r="BZ2" s="164"/>
      <c r="CA2" s="164"/>
      <c r="CB2" s="164"/>
      <c r="CC2" s="164"/>
      <c r="CD2" s="164"/>
      <c r="CE2" s="164"/>
      <c r="CF2" s="164"/>
      <c r="CG2" s="164"/>
      <c r="CH2" s="164"/>
      <c r="CI2" s="164"/>
      <c r="CJ2" s="164"/>
      <c r="CK2" s="164"/>
      <c r="CL2" s="164"/>
      <c r="CM2" s="164"/>
      <c r="CN2" s="164"/>
      <c r="CO2" s="164"/>
      <c r="CP2" s="164"/>
      <c r="CQ2" s="164"/>
      <c r="CR2" s="164"/>
      <c r="CS2" s="164"/>
      <c r="CT2" s="164"/>
      <c r="CU2" s="164"/>
      <c r="CV2" s="164"/>
      <c r="CW2" s="164"/>
      <c r="CX2" s="164"/>
      <c r="CY2" s="164"/>
      <c r="CZ2" s="164"/>
      <c r="DA2" s="164"/>
      <c r="DB2" s="164"/>
      <c r="DC2" s="164"/>
      <c r="DD2" s="164"/>
      <c r="DE2" s="164"/>
      <c r="DF2" s="164"/>
      <c r="DG2" s="164"/>
      <c r="DH2" s="164"/>
      <c r="DI2" s="164"/>
      <c r="DJ2" s="164"/>
      <c r="DK2" s="164"/>
      <c r="DL2" s="164"/>
      <c r="DM2" s="164"/>
      <c r="DN2" s="164"/>
      <c r="DO2" s="164"/>
      <c r="DP2" s="164"/>
      <c r="DQ2" s="164"/>
      <c r="DR2" s="164"/>
      <c r="DS2" s="164"/>
      <c r="DT2" s="164"/>
      <c r="DU2" s="164"/>
      <c r="DV2" s="164"/>
      <c r="DW2" s="164"/>
      <c r="DX2" s="164"/>
      <c r="DY2" s="164"/>
      <c r="DZ2" s="164"/>
      <c r="EA2" s="164"/>
      <c r="EB2" s="164"/>
      <c r="EC2" s="164"/>
      <c r="ED2" s="164"/>
      <c r="EE2" s="164"/>
      <c r="EF2" s="164"/>
      <c r="EG2" s="164"/>
      <c r="EH2" s="164"/>
      <c r="EI2" s="164"/>
      <c r="EJ2" s="164"/>
      <c r="EK2" s="164"/>
      <c r="EL2" s="164"/>
      <c r="EM2" s="164"/>
      <c r="EN2" s="164"/>
      <c r="EO2" s="164"/>
    </row>
    <row r="3" s="1" customFormat="true" ht="15.75" hidden="false" customHeight="false" outlineLevel="0" collapsed="false">
      <c r="A3" s="166"/>
      <c r="B3" s="167"/>
      <c r="C3" s="167"/>
      <c r="D3" s="167"/>
      <c r="E3" s="167"/>
      <c r="F3" s="167"/>
      <c r="G3" s="167"/>
      <c r="H3" s="167"/>
      <c r="I3" s="167"/>
      <c r="J3" s="168"/>
      <c r="L3" s="164"/>
      <c r="M3" s="164"/>
      <c r="N3" s="164"/>
      <c r="O3" s="164"/>
      <c r="P3" s="164"/>
      <c r="Q3" s="164"/>
      <c r="R3" s="164"/>
      <c r="S3" s="164"/>
      <c r="T3" s="164"/>
      <c r="U3" s="164"/>
      <c r="V3" s="164"/>
      <c r="W3" s="164"/>
      <c r="X3" s="164"/>
      <c r="Y3" s="164"/>
      <c r="Z3" s="164"/>
      <c r="AA3" s="164"/>
      <c r="AB3" s="164"/>
      <c r="AC3" s="164"/>
      <c r="AD3" s="164"/>
      <c r="AE3" s="164"/>
      <c r="AF3" s="164"/>
      <c r="AG3" s="164"/>
      <c r="AH3" s="164"/>
      <c r="AI3" s="164"/>
      <c r="AJ3" s="164"/>
      <c r="AK3" s="164"/>
      <c r="AL3" s="164"/>
      <c r="AM3" s="164"/>
      <c r="AN3" s="164"/>
      <c r="AO3" s="164"/>
      <c r="AP3" s="164"/>
      <c r="AQ3" s="164"/>
      <c r="AR3" s="164"/>
      <c r="AS3" s="164"/>
      <c r="AT3" s="164"/>
      <c r="AU3" s="164"/>
      <c r="AV3" s="164"/>
      <c r="AW3" s="164"/>
      <c r="AX3" s="164"/>
      <c r="AY3" s="164"/>
      <c r="AZ3" s="164"/>
      <c r="BA3" s="164"/>
      <c r="BB3" s="164"/>
      <c r="BC3" s="164"/>
      <c r="BD3" s="164"/>
      <c r="BE3" s="164"/>
      <c r="BF3" s="164"/>
      <c r="BG3" s="164"/>
      <c r="BH3" s="164"/>
      <c r="BI3" s="164"/>
      <c r="BJ3" s="164"/>
      <c r="BK3" s="164"/>
      <c r="BL3" s="164"/>
      <c r="BM3" s="164"/>
      <c r="BN3" s="164"/>
      <c r="BO3" s="164"/>
      <c r="BP3" s="164"/>
      <c r="BQ3" s="164"/>
      <c r="BR3" s="164"/>
      <c r="BS3" s="164"/>
      <c r="BT3" s="164"/>
      <c r="BU3" s="164"/>
      <c r="BV3" s="164"/>
      <c r="BW3" s="164"/>
      <c r="BX3" s="164"/>
      <c r="BY3" s="164"/>
      <c r="BZ3" s="164"/>
      <c r="CA3" s="164"/>
      <c r="CB3" s="164"/>
      <c r="CC3" s="164"/>
      <c r="CD3" s="164"/>
      <c r="CE3" s="164"/>
      <c r="CF3" s="164"/>
      <c r="CG3" s="164"/>
      <c r="CH3" s="164"/>
      <c r="CI3" s="164"/>
      <c r="CJ3" s="164"/>
      <c r="CK3" s="164"/>
      <c r="CL3" s="164"/>
      <c r="CM3" s="164"/>
      <c r="CN3" s="164"/>
      <c r="CO3" s="164"/>
      <c r="CP3" s="164"/>
      <c r="CQ3" s="164"/>
      <c r="CR3" s="164"/>
      <c r="CS3" s="164"/>
      <c r="CT3" s="164"/>
      <c r="CU3" s="164"/>
      <c r="CV3" s="164"/>
      <c r="CW3" s="164"/>
      <c r="CX3" s="164"/>
      <c r="CY3" s="164"/>
      <c r="CZ3" s="164"/>
      <c r="DA3" s="164"/>
      <c r="DB3" s="164"/>
      <c r="DC3" s="164"/>
      <c r="DD3" s="164"/>
      <c r="DE3" s="164"/>
      <c r="DF3" s="164"/>
      <c r="DG3" s="164"/>
      <c r="DH3" s="164"/>
      <c r="DI3" s="164"/>
      <c r="DJ3" s="164"/>
      <c r="DK3" s="164"/>
      <c r="DL3" s="164"/>
      <c r="DM3" s="164"/>
      <c r="DN3" s="164"/>
      <c r="DO3" s="164"/>
      <c r="DP3" s="164"/>
      <c r="DQ3" s="164"/>
      <c r="DR3" s="164"/>
      <c r="DS3" s="164"/>
      <c r="DT3" s="164"/>
      <c r="DU3" s="164"/>
      <c r="DV3" s="164"/>
      <c r="DW3" s="164"/>
      <c r="DX3" s="164"/>
      <c r="DY3" s="164"/>
      <c r="DZ3" s="164"/>
      <c r="EA3" s="164"/>
      <c r="EB3" s="164"/>
      <c r="EC3" s="164"/>
      <c r="ED3" s="164"/>
      <c r="EE3" s="164"/>
      <c r="EF3" s="164"/>
      <c r="EG3" s="164"/>
      <c r="EH3" s="164"/>
      <c r="EI3" s="164"/>
      <c r="EJ3" s="164"/>
      <c r="EK3" s="164"/>
      <c r="EL3" s="164"/>
      <c r="EM3" s="164"/>
      <c r="EN3" s="164"/>
      <c r="EO3" s="164"/>
    </row>
    <row r="4" s="1" customFormat="true" ht="12.75" hidden="false" customHeight="true" outlineLevel="0" collapsed="false">
      <c r="A4" s="169"/>
      <c r="B4" s="170"/>
      <c r="D4" s="171" t="s">
        <v>160</v>
      </c>
      <c r="E4" s="171"/>
      <c r="F4" s="127" t="n">
        <v>40179</v>
      </c>
      <c r="G4" s="172" t="s">
        <v>113</v>
      </c>
      <c r="H4" s="127" t="n">
        <v>40359</v>
      </c>
      <c r="I4" s="127"/>
      <c r="J4" s="173"/>
      <c r="L4" s="164"/>
      <c r="M4" s="164"/>
      <c r="N4" s="164"/>
      <c r="O4" s="164"/>
      <c r="P4" s="164"/>
      <c r="Q4" s="164"/>
      <c r="R4" s="164"/>
      <c r="S4" s="164"/>
      <c r="T4" s="164"/>
      <c r="U4" s="164"/>
      <c r="V4" s="164"/>
      <c r="W4" s="164"/>
      <c r="X4" s="164"/>
      <c r="Y4" s="164"/>
      <c r="Z4" s="164"/>
      <c r="AA4" s="164"/>
      <c r="AB4" s="164"/>
      <c r="AC4" s="164"/>
      <c r="AD4" s="164"/>
      <c r="AE4" s="164"/>
      <c r="AF4" s="164"/>
      <c r="AG4" s="164"/>
      <c r="AH4" s="164"/>
      <c r="AI4" s="164"/>
      <c r="AJ4" s="164"/>
      <c r="AK4" s="164"/>
      <c r="AL4" s="164"/>
      <c r="AM4" s="164"/>
      <c r="AN4" s="164"/>
      <c r="AO4" s="164"/>
      <c r="AP4" s="164"/>
      <c r="AQ4" s="164"/>
      <c r="AR4" s="164"/>
      <c r="AS4" s="164"/>
      <c r="AT4" s="164"/>
      <c r="AU4" s="164"/>
      <c r="AV4" s="164"/>
      <c r="AW4" s="164"/>
      <c r="AX4" s="164"/>
      <c r="AY4" s="164"/>
      <c r="AZ4" s="164"/>
      <c r="BA4" s="164"/>
      <c r="BB4" s="164"/>
      <c r="BC4" s="164"/>
      <c r="BD4" s="164"/>
      <c r="BE4" s="164"/>
      <c r="BF4" s="164"/>
      <c r="BG4" s="164"/>
      <c r="BH4" s="164"/>
      <c r="BI4" s="164"/>
      <c r="BJ4" s="164"/>
      <c r="BK4" s="164"/>
      <c r="BL4" s="164"/>
      <c r="BM4" s="164"/>
      <c r="BN4" s="164"/>
      <c r="BO4" s="164"/>
      <c r="BP4" s="164"/>
      <c r="BQ4" s="164"/>
      <c r="BR4" s="164"/>
      <c r="BS4" s="164"/>
      <c r="BT4" s="164"/>
      <c r="BU4" s="164"/>
      <c r="BV4" s="164"/>
      <c r="BW4" s="164"/>
      <c r="BX4" s="164"/>
      <c r="BY4" s="164"/>
      <c r="BZ4" s="164"/>
      <c r="CA4" s="164"/>
      <c r="CB4" s="164"/>
      <c r="CC4" s="164"/>
      <c r="CD4" s="164"/>
      <c r="CE4" s="164"/>
      <c r="CF4" s="164"/>
      <c r="CG4" s="164"/>
      <c r="CH4" s="164"/>
      <c r="CI4" s="164"/>
      <c r="CJ4" s="164"/>
      <c r="CK4" s="164"/>
      <c r="CL4" s="164"/>
      <c r="CM4" s="164"/>
      <c r="CN4" s="164"/>
      <c r="CO4" s="164"/>
      <c r="CP4" s="164"/>
      <c r="CQ4" s="164"/>
      <c r="CR4" s="164"/>
      <c r="CS4" s="164"/>
      <c r="CT4" s="164"/>
      <c r="CU4" s="164"/>
      <c r="CV4" s="164"/>
      <c r="CW4" s="164"/>
      <c r="CX4" s="164"/>
      <c r="CY4" s="164"/>
      <c r="CZ4" s="164"/>
      <c r="DA4" s="164"/>
      <c r="DB4" s="164"/>
      <c r="DC4" s="164"/>
      <c r="DD4" s="164"/>
      <c r="DE4" s="164"/>
      <c r="DF4" s="164"/>
      <c r="DG4" s="164"/>
      <c r="DH4" s="164"/>
      <c r="DI4" s="164"/>
      <c r="DJ4" s="164"/>
      <c r="DK4" s="164"/>
      <c r="DL4" s="164"/>
      <c r="DM4" s="164"/>
      <c r="DN4" s="164"/>
      <c r="DO4" s="164"/>
      <c r="DP4" s="164"/>
      <c r="DQ4" s="164"/>
      <c r="DR4" s="164"/>
      <c r="DS4" s="164"/>
      <c r="DT4" s="164"/>
      <c r="DU4" s="164"/>
      <c r="DV4" s="164"/>
      <c r="DW4" s="164"/>
      <c r="DX4" s="164"/>
      <c r="DY4" s="164"/>
      <c r="DZ4" s="164"/>
      <c r="EA4" s="164"/>
      <c r="EB4" s="164"/>
      <c r="EC4" s="164"/>
      <c r="ED4" s="164"/>
      <c r="EE4" s="164"/>
      <c r="EF4" s="164"/>
      <c r="EG4" s="164"/>
      <c r="EH4" s="164"/>
      <c r="EI4" s="164"/>
      <c r="EJ4" s="164"/>
      <c r="EK4" s="164"/>
      <c r="EL4" s="164"/>
      <c r="EM4" s="164"/>
      <c r="EN4" s="164"/>
      <c r="EO4" s="164"/>
    </row>
    <row r="5" s="1" customFormat="true" ht="22.5" hidden="false" customHeight="true" outlineLevel="0" collapsed="false">
      <c r="A5" s="174"/>
      <c r="B5" s="174"/>
      <c r="C5" s="174"/>
      <c r="D5" s="174"/>
      <c r="E5" s="174"/>
      <c r="F5" s="174"/>
      <c r="G5" s="175"/>
      <c r="H5" s="175"/>
      <c r="I5" s="175"/>
      <c r="J5" s="176" t="s">
        <v>69</v>
      </c>
      <c r="K5" s="176"/>
      <c r="L5" s="164"/>
      <c r="M5" s="164"/>
      <c r="N5" s="164"/>
      <c r="O5" s="164"/>
      <c r="P5" s="164"/>
      <c r="Q5" s="164"/>
      <c r="R5" s="164"/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  <c r="AO5" s="164"/>
      <c r="AP5" s="164"/>
      <c r="AQ5" s="164"/>
      <c r="AR5" s="164"/>
      <c r="AS5" s="164"/>
      <c r="AT5" s="164"/>
      <c r="AU5" s="164"/>
      <c r="AV5" s="164"/>
      <c r="AW5" s="164"/>
      <c r="AX5" s="164"/>
      <c r="AY5" s="164"/>
      <c r="AZ5" s="164"/>
      <c r="BA5" s="164"/>
      <c r="BB5" s="164"/>
      <c r="BC5" s="164"/>
      <c r="BD5" s="164"/>
      <c r="BE5" s="164"/>
      <c r="BF5" s="164"/>
      <c r="BG5" s="164"/>
      <c r="BH5" s="164"/>
      <c r="BI5" s="164"/>
      <c r="BJ5" s="164"/>
      <c r="BK5" s="164"/>
      <c r="BL5" s="164"/>
      <c r="BM5" s="164"/>
      <c r="BN5" s="164"/>
      <c r="BO5" s="164"/>
      <c r="BP5" s="164"/>
      <c r="BQ5" s="164"/>
      <c r="BR5" s="164"/>
      <c r="BS5" s="164"/>
      <c r="BT5" s="164"/>
      <c r="BU5" s="164"/>
      <c r="BV5" s="164"/>
      <c r="BW5" s="164"/>
      <c r="BX5" s="164"/>
      <c r="BY5" s="164"/>
      <c r="BZ5" s="164"/>
      <c r="CA5" s="164"/>
      <c r="CB5" s="164"/>
      <c r="CC5" s="164"/>
      <c r="CD5" s="164"/>
      <c r="CE5" s="164"/>
      <c r="CF5" s="164"/>
      <c r="CG5" s="164"/>
      <c r="CH5" s="164"/>
      <c r="CI5" s="164"/>
      <c r="CJ5" s="164"/>
      <c r="CK5" s="164"/>
      <c r="CL5" s="164"/>
      <c r="CM5" s="164"/>
      <c r="CN5" s="164"/>
      <c r="CO5" s="164"/>
      <c r="CP5" s="164"/>
      <c r="CQ5" s="164"/>
      <c r="CR5" s="164"/>
      <c r="CS5" s="164"/>
      <c r="CT5" s="164"/>
      <c r="CU5" s="164"/>
      <c r="CV5" s="164"/>
      <c r="CW5" s="164"/>
      <c r="CX5" s="164"/>
      <c r="CY5" s="164"/>
      <c r="CZ5" s="164"/>
      <c r="DA5" s="164"/>
      <c r="DB5" s="164"/>
      <c r="DC5" s="164"/>
      <c r="DD5" s="164"/>
      <c r="DE5" s="164"/>
      <c r="DF5" s="164"/>
      <c r="DG5" s="164"/>
      <c r="DH5" s="164"/>
      <c r="DI5" s="164"/>
      <c r="DJ5" s="164"/>
      <c r="DK5" s="164"/>
      <c r="DL5" s="164"/>
      <c r="DM5" s="164"/>
      <c r="DN5" s="164"/>
      <c r="DO5" s="164"/>
      <c r="DP5" s="164"/>
      <c r="DQ5" s="164"/>
      <c r="DR5" s="164"/>
      <c r="DS5" s="164"/>
      <c r="DT5" s="164"/>
      <c r="DU5" s="164"/>
      <c r="DV5" s="164"/>
      <c r="DW5" s="164"/>
      <c r="DX5" s="164"/>
      <c r="DY5" s="164"/>
      <c r="DZ5" s="164"/>
      <c r="EA5" s="164"/>
      <c r="EB5" s="164"/>
      <c r="EC5" s="164"/>
      <c r="ED5" s="164"/>
      <c r="EE5" s="164"/>
      <c r="EF5" s="164"/>
      <c r="EG5" s="164"/>
      <c r="EH5" s="164"/>
      <c r="EI5" s="164"/>
      <c r="EJ5" s="164"/>
      <c r="EK5" s="164"/>
      <c r="EL5" s="164"/>
      <c r="EM5" s="164"/>
      <c r="EN5" s="164"/>
      <c r="EO5" s="164"/>
    </row>
    <row r="6" s="1" customFormat="true" ht="12.75" hidden="false" customHeight="true" outlineLevel="0" collapsed="false">
      <c r="A6" s="177"/>
      <c r="B6" s="177"/>
      <c r="C6" s="177"/>
      <c r="D6" s="177"/>
      <c r="E6" s="177"/>
      <c r="F6" s="177"/>
      <c r="G6" s="177"/>
      <c r="H6" s="177"/>
      <c r="I6" s="177"/>
      <c r="J6" s="177"/>
      <c r="K6" s="177"/>
      <c r="L6" s="164"/>
      <c r="M6" s="164"/>
      <c r="N6" s="164"/>
      <c r="O6" s="164"/>
      <c r="P6" s="164"/>
      <c r="Q6" s="164"/>
      <c r="R6" s="164"/>
      <c r="S6" s="164"/>
      <c r="T6" s="164"/>
      <c r="U6" s="164"/>
      <c r="V6" s="164"/>
      <c r="W6" s="164"/>
      <c r="X6" s="164"/>
      <c r="Y6" s="164"/>
      <c r="Z6" s="164"/>
      <c r="AA6" s="164"/>
      <c r="AB6" s="164"/>
      <c r="AC6" s="164"/>
      <c r="AD6" s="164"/>
      <c r="AE6" s="164"/>
      <c r="AF6" s="164"/>
      <c r="AG6" s="164"/>
      <c r="AH6" s="164"/>
      <c r="AI6" s="164"/>
      <c r="AJ6" s="164"/>
      <c r="AK6" s="164"/>
      <c r="AL6" s="164"/>
      <c r="AM6" s="164"/>
      <c r="AN6" s="164"/>
      <c r="AO6" s="164"/>
      <c r="AP6" s="164"/>
      <c r="AQ6" s="164"/>
      <c r="AR6" s="164"/>
      <c r="AS6" s="164"/>
      <c r="AT6" s="164"/>
      <c r="AU6" s="164"/>
      <c r="AV6" s="164"/>
      <c r="AW6" s="164"/>
      <c r="AX6" s="164"/>
      <c r="AY6" s="164"/>
      <c r="AZ6" s="164"/>
      <c r="BA6" s="164"/>
      <c r="BB6" s="164"/>
      <c r="BC6" s="164"/>
      <c r="BD6" s="164"/>
      <c r="BE6" s="164"/>
      <c r="BF6" s="164"/>
      <c r="BG6" s="164"/>
      <c r="BH6" s="164"/>
      <c r="BI6" s="164"/>
      <c r="BJ6" s="164"/>
      <c r="BK6" s="164"/>
      <c r="BL6" s="164"/>
      <c r="BM6" s="164"/>
      <c r="BN6" s="164"/>
      <c r="BO6" s="164"/>
      <c r="BP6" s="164"/>
      <c r="BQ6" s="164"/>
      <c r="BR6" s="164"/>
      <c r="BS6" s="164"/>
      <c r="BT6" s="164"/>
      <c r="BU6" s="164"/>
      <c r="BV6" s="164"/>
      <c r="BW6" s="164"/>
      <c r="BX6" s="164"/>
      <c r="BY6" s="164"/>
      <c r="BZ6" s="164"/>
      <c r="CA6" s="164"/>
      <c r="CB6" s="164"/>
      <c r="CC6" s="164"/>
      <c r="CD6" s="164"/>
      <c r="CE6" s="164"/>
      <c r="CF6" s="164"/>
      <c r="CG6" s="164"/>
      <c r="CH6" s="164"/>
      <c r="CI6" s="164"/>
      <c r="CJ6" s="164"/>
      <c r="CK6" s="164"/>
      <c r="CL6" s="164"/>
      <c r="CM6" s="164"/>
      <c r="CN6" s="164"/>
      <c r="CO6" s="164"/>
      <c r="CP6" s="164"/>
      <c r="CQ6" s="164"/>
      <c r="CR6" s="164"/>
      <c r="CS6" s="164"/>
      <c r="CT6" s="164"/>
      <c r="CU6" s="164"/>
      <c r="CV6" s="164"/>
      <c r="CW6" s="164"/>
      <c r="CX6" s="164"/>
      <c r="CY6" s="164"/>
      <c r="CZ6" s="164"/>
      <c r="DA6" s="164"/>
      <c r="DB6" s="164"/>
      <c r="DC6" s="164"/>
      <c r="DD6" s="164"/>
      <c r="DE6" s="164"/>
      <c r="DF6" s="164"/>
      <c r="DG6" s="164"/>
      <c r="DH6" s="164"/>
      <c r="DI6" s="164"/>
      <c r="DJ6" s="164"/>
      <c r="DK6" s="164"/>
      <c r="DL6" s="164"/>
      <c r="DM6" s="164"/>
      <c r="DN6" s="164"/>
      <c r="DO6" s="164"/>
      <c r="DP6" s="164"/>
      <c r="DQ6" s="164"/>
      <c r="DR6" s="164"/>
      <c r="DS6" s="164"/>
      <c r="DT6" s="164"/>
      <c r="DU6" s="164"/>
      <c r="DV6" s="164"/>
      <c r="DW6" s="164"/>
      <c r="DX6" s="164"/>
      <c r="DY6" s="164"/>
      <c r="DZ6" s="164"/>
      <c r="EA6" s="164"/>
      <c r="EB6" s="164"/>
      <c r="EC6" s="164"/>
      <c r="ED6" s="164"/>
      <c r="EE6" s="164"/>
      <c r="EF6" s="164"/>
      <c r="EG6" s="164"/>
      <c r="EH6" s="164"/>
      <c r="EI6" s="164"/>
      <c r="EJ6" s="164"/>
      <c r="EK6" s="164"/>
      <c r="EL6" s="164"/>
      <c r="EM6" s="164"/>
      <c r="EN6" s="164"/>
      <c r="EO6" s="164"/>
    </row>
    <row r="7" s="1" customFormat="true" ht="24" hidden="false" customHeight="true" outlineLevel="0" collapsed="false">
      <c r="A7" s="178" t="s">
        <v>70</v>
      </c>
      <c r="B7" s="178"/>
      <c r="C7" s="178"/>
      <c r="D7" s="178"/>
      <c r="E7" s="178"/>
      <c r="F7" s="178"/>
      <c r="G7" s="178"/>
      <c r="H7" s="178"/>
      <c r="I7" s="178" t="s">
        <v>161</v>
      </c>
      <c r="J7" s="179" t="s">
        <v>162</v>
      </c>
      <c r="K7" s="179" t="s">
        <v>117</v>
      </c>
      <c r="L7" s="164"/>
      <c r="M7" s="164"/>
      <c r="N7" s="164"/>
      <c r="O7" s="164"/>
      <c r="P7" s="164"/>
      <c r="Q7" s="164"/>
      <c r="R7" s="164"/>
      <c r="S7" s="164"/>
      <c r="T7" s="164"/>
      <c r="U7" s="164"/>
      <c r="V7" s="164"/>
      <c r="W7" s="164"/>
      <c r="X7" s="164"/>
      <c r="Y7" s="164"/>
      <c r="Z7" s="164"/>
      <c r="AA7" s="164"/>
      <c r="AB7" s="164"/>
      <c r="AC7" s="164"/>
      <c r="AD7" s="164"/>
      <c r="AE7" s="164"/>
      <c r="AF7" s="164"/>
      <c r="AG7" s="164"/>
      <c r="AH7" s="164"/>
      <c r="AI7" s="164"/>
      <c r="AJ7" s="164"/>
      <c r="AK7" s="164"/>
      <c r="AL7" s="164"/>
      <c r="AM7" s="164"/>
      <c r="AN7" s="164"/>
      <c r="AO7" s="164"/>
      <c r="AP7" s="164"/>
      <c r="AQ7" s="164"/>
      <c r="AR7" s="164"/>
      <c r="AS7" s="164"/>
      <c r="AT7" s="164"/>
      <c r="AU7" s="164"/>
      <c r="AV7" s="164"/>
      <c r="AW7" s="164"/>
      <c r="AX7" s="164"/>
      <c r="AY7" s="164"/>
      <c r="AZ7" s="164"/>
      <c r="BA7" s="164"/>
      <c r="BB7" s="164"/>
      <c r="BC7" s="164"/>
      <c r="BD7" s="164"/>
      <c r="BE7" s="164"/>
      <c r="BF7" s="164"/>
      <c r="BG7" s="164"/>
      <c r="BH7" s="164"/>
      <c r="BI7" s="164"/>
      <c r="BJ7" s="164"/>
      <c r="BK7" s="164"/>
      <c r="BL7" s="164"/>
      <c r="BM7" s="164"/>
      <c r="BN7" s="164"/>
      <c r="BO7" s="164"/>
      <c r="BP7" s="164"/>
      <c r="BQ7" s="164"/>
      <c r="BR7" s="164"/>
      <c r="BS7" s="164"/>
      <c r="BT7" s="164"/>
      <c r="BU7" s="164"/>
      <c r="BV7" s="164"/>
      <c r="BW7" s="164"/>
      <c r="BX7" s="164"/>
      <c r="BY7" s="164"/>
      <c r="BZ7" s="164"/>
      <c r="CA7" s="164"/>
      <c r="CB7" s="164"/>
      <c r="CC7" s="164"/>
      <c r="CD7" s="164"/>
      <c r="CE7" s="164"/>
      <c r="CF7" s="164"/>
      <c r="CG7" s="164"/>
      <c r="CH7" s="164"/>
      <c r="CI7" s="164"/>
      <c r="CJ7" s="164"/>
      <c r="CK7" s="164"/>
      <c r="CL7" s="164"/>
      <c r="CM7" s="164"/>
      <c r="CN7" s="164"/>
      <c r="CO7" s="164"/>
      <c r="CP7" s="164"/>
      <c r="CQ7" s="164"/>
      <c r="CR7" s="164"/>
      <c r="CS7" s="164"/>
      <c r="CT7" s="164"/>
      <c r="CU7" s="164"/>
      <c r="CV7" s="164"/>
      <c r="CW7" s="164"/>
      <c r="CX7" s="164"/>
      <c r="CY7" s="164"/>
      <c r="CZ7" s="164"/>
      <c r="DA7" s="164"/>
      <c r="DB7" s="164"/>
      <c r="DC7" s="164"/>
      <c r="DD7" s="164"/>
      <c r="DE7" s="164"/>
      <c r="DF7" s="164"/>
      <c r="DG7" s="164"/>
      <c r="DH7" s="164"/>
      <c r="DI7" s="164"/>
      <c r="DJ7" s="164"/>
      <c r="DK7" s="164"/>
      <c r="DL7" s="164"/>
      <c r="DM7" s="164"/>
      <c r="DN7" s="164"/>
      <c r="DO7" s="164"/>
      <c r="DP7" s="164"/>
      <c r="DQ7" s="164"/>
      <c r="DR7" s="164"/>
      <c r="DS7" s="164"/>
      <c r="DT7" s="164"/>
      <c r="DU7" s="164"/>
      <c r="DV7" s="164"/>
      <c r="DW7" s="164"/>
      <c r="DX7" s="164"/>
      <c r="DY7" s="164"/>
      <c r="DZ7" s="164"/>
      <c r="EA7" s="164"/>
      <c r="EB7" s="164"/>
      <c r="EC7" s="164"/>
      <c r="ED7" s="164"/>
      <c r="EE7" s="164"/>
      <c r="EF7" s="164"/>
      <c r="EG7" s="164"/>
      <c r="EH7" s="164"/>
      <c r="EI7" s="164"/>
      <c r="EJ7" s="164"/>
      <c r="EK7" s="164"/>
      <c r="EL7" s="164"/>
      <c r="EM7" s="164"/>
      <c r="EN7" s="164"/>
      <c r="EO7" s="164"/>
    </row>
    <row r="8" s="1" customFormat="true" ht="12.75" hidden="false" customHeight="true" outlineLevel="0" collapsed="false">
      <c r="A8" s="180" t="n">
        <v>1</v>
      </c>
      <c r="B8" s="180"/>
      <c r="C8" s="180"/>
      <c r="D8" s="180"/>
      <c r="E8" s="180"/>
      <c r="F8" s="180"/>
      <c r="G8" s="180"/>
      <c r="H8" s="180"/>
      <c r="I8" s="181" t="n">
        <v>2</v>
      </c>
      <c r="J8" s="182" t="s">
        <v>163</v>
      </c>
      <c r="K8" s="182" t="s">
        <v>164</v>
      </c>
      <c r="L8" s="164"/>
      <c r="M8" s="164"/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  <c r="AA8" s="164"/>
      <c r="AB8" s="164"/>
      <c r="AC8" s="164"/>
      <c r="AD8" s="164"/>
      <c r="AE8" s="164"/>
      <c r="AF8" s="164"/>
      <c r="AG8" s="164"/>
      <c r="AH8" s="164"/>
      <c r="AI8" s="164"/>
      <c r="AJ8" s="164"/>
      <c r="AK8" s="164"/>
      <c r="AL8" s="164"/>
      <c r="AM8" s="164"/>
      <c r="AN8" s="164"/>
      <c r="AO8" s="164"/>
      <c r="AP8" s="164"/>
      <c r="AQ8" s="164"/>
      <c r="AR8" s="164"/>
      <c r="AS8" s="164"/>
      <c r="AT8" s="164"/>
      <c r="AU8" s="164"/>
      <c r="AV8" s="164"/>
      <c r="AW8" s="164"/>
      <c r="AX8" s="164"/>
      <c r="AY8" s="164"/>
      <c r="AZ8" s="164"/>
      <c r="BA8" s="164"/>
      <c r="BB8" s="164"/>
      <c r="BC8" s="164"/>
      <c r="BD8" s="164"/>
      <c r="BE8" s="164"/>
      <c r="BF8" s="164"/>
      <c r="BG8" s="164"/>
      <c r="BH8" s="164"/>
      <c r="BI8" s="164"/>
      <c r="BJ8" s="164"/>
      <c r="BK8" s="164"/>
      <c r="BL8" s="164"/>
      <c r="BM8" s="164"/>
      <c r="BN8" s="164"/>
      <c r="BO8" s="164"/>
      <c r="BP8" s="164"/>
      <c r="BQ8" s="164"/>
      <c r="BR8" s="164"/>
      <c r="BS8" s="164"/>
      <c r="BT8" s="164"/>
      <c r="BU8" s="164"/>
      <c r="BV8" s="164"/>
      <c r="BW8" s="164"/>
      <c r="BX8" s="164"/>
      <c r="BY8" s="164"/>
      <c r="BZ8" s="164"/>
      <c r="CA8" s="164"/>
      <c r="CB8" s="164"/>
      <c r="CC8" s="164"/>
      <c r="CD8" s="164"/>
      <c r="CE8" s="164"/>
      <c r="CF8" s="164"/>
      <c r="CG8" s="164"/>
      <c r="CH8" s="164"/>
      <c r="CI8" s="164"/>
      <c r="CJ8" s="164"/>
      <c r="CK8" s="164"/>
      <c r="CL8" s="164"/>
      <c r="CM8" s="164"/>
      <c r="CN8" s="164"/>
      <c r="CO8" s="164"/>
      <c r="CP8" s="164"/>
      <c r="CQ8" s="164"/>
      <c r="CR8" s="164"/>
      <c r="CS8" s="164"/>
      <c r="CT8" s="164"/>
      <c r="CU8" s="164"/>
      <c r="CV8" s="164"/>
      <c r="CW8" s="164"/>
      <c r="CX8" s="164"/>
      <c r="CY8" s="164"/>
      <c r="CZ8" s="164"/>
      <c r="DA8" s="164"/>
      <c r="DB8" s="164"/>
      <c r="DC8" s="164"/>
      <c r="DD8" s="164"/>
      <c r="DE8" s="164"/>
      <c r="DF8" s="164"/>
      <c r="DG8" s="164"/>
      <c r="DH8" s="164"/>
      <c r="DI8" s="164"/>
      <c r="DJ8" s="164"/>
      <c r="DK8" s="164"/>
      <c r="DL8" s="164"/>
      <c r="DM8" s="164"/>
      <c r="DN8" s="164"/>
      <c r="DO8" s="164"/>
      <c r="DP8" s="164"/>
      <c r="DQ8" s="164"/>
      <c r="DR8" s="164"/>
      <c r="DS8" s="164"/>
      <c r="DT8" s="164"/>
      <c r="DU8" s="164"/>
      <c r="DV8" s="164"/>
      <c r="DW8" s="164"/>
      <c r="DX8" s="164"/>
      <c r="DY8" s="164"/>
      <c r="DZ8" s="164"/>
      <c r="EA8" s="164"/>
      <c r="EB8" s="164"/>
      <c r="EC8" s="164"/>
      <c r="ED8" s="164"/>
      <c r="EE8" s="164"/>
      <c r="EF8" s="164"/>
      <c r="EG8" s="164"/>
      <c r="EH8" s="164"/>
      <c r="EI8" s="164"/>
      <c r="EJ8" s="164"/>
      <c r="EK8" s="164"/>
      <c r="EL8" s="164"/>
      <c r="EM8" s="164"/>
      <c r="EN8" s="164"/>
      <c r="EO8" s="164"/>
    </row>
    <row r="9" s="1" customFormat="true" ht="12.75" hidden="false" customHeight="true" outlineLevel="0" collapsed="false">
      <c r="A9" s="183" t="s">
        <v>165</v>
      </c>
      <c r="B9" s="183"/>
      <c r="C9" s="183"/>
      <c r="D9" s="183"/>
      <c r="E9" s="183"/>
      <c r="F9" s="183"/>
      <c r="G9" s="183"/>
      <c r="H9" s="183"/>
      <c r="I9" s="183"/>
      <c r="J9" s="183"/>
      <c r="K9" s="183"/>
      <c r="L9" s="164"/>
      <c r="M9" s="164"/>
      <c r="N9" s="164"/>
      <c r="O9" s="164"/>
      <c r="P9" s="164"/>
      <c r="Q9" s="164"/>
      <c r="R9" s="164"/>
      <c r="S9" s="164"/>
      <c r="T9" s="164"/>
      <c r="U9" s="164"/>
      <c r="V9" s="164"/>
      <c r="W9" s="164"/>
      <c r="X9" s="164"/>
      <c r="Y9" s="164"/>
      <c r="Z9" s="164"/>
      <c r="AA9" s="164"/>
      <c r="AB9" s="164"/>
      <c r="AC9" s="164"/>
      <c r="AD9" s="164"/>
      <c r="AE9" s="164"/>
      <c r="AF9" s="164"/>
      <c r="AG9" s="164"/>
      <c r="AH9" s="164"/>
      <c r="AI9" s="164"/>
      <c r="AJ9" s="164"/>
      <c r="AK9" s="164"/>
      <c r="AL9" s="164"/>
      <c r="AM9" s="164"/>
      <c r="AN9" s="164"/>
      <c r="AO9" s="164"/>
      <c r="AP9" s="164"/>
      <c r="AQ9" s="164"/>
      <c r="AR9" s="164"/>
      <c r="AS9" s="164"/>
      <c r="AT9" s="164"/>
      <c r="AU9" s="164"/>
      <c r="AV9" s="164"/>
      <c r="AW9" s="164"/>
      <c r="AX9" s="164"/>
      <c r="AY9" s="164"/>
      <c r="AZ9" s="164"/>
      <c r="BA9" s="164"/>
      <c r="BB9" s="164"/>
      <c r="BC9" s="164"/>
      <c r="BD9" s="164"/>
      <c r="BE9" s="164"/>
      <c r="BF9" s="164"/>
      <c r="BG9" s="164"/>
      <c r="BH9" s="164"/>
      <c r="BI9" s="164"/>
      <c r="BJ9" s="164"/>
      <c r="BK9" s="164"/>
      <c r="BL9" s="164"/>
      <c r="BM9" s="164"/>
      <c r="BN9" s="164"/>
      <c r="BO9" s="164"/>
      <c r="BP9" s="164"/>
      <c r="BQ9" s="164"/>
      <c r="BR9" s="164"/>
      <c r="BS9" s="164"/>
      <c r="BT9" s="164"/>
      <c r="BU9" s="164"/>
      <c r="BV9" s="164"/>
      <c r="BW9" s="164"/>
      <c r="BX9" s="164"/>
      <c r="BY9" s="164"/>
      <c r="BZ9" s="164"/>
      <c r="CA9" s="164"/>
      <c r="CB9" s="164"/>
      <c r="CC9" s="164"/>
      <c r="CD9" s="164"/>
      <c r="CE9" s="164"/>
      <c r="CF9" s="164"/>
      <c r="CG9" s="164"/>
      <c r="CH9" s="164"/>
      <c r="CI9" s="164"/>
      <c r="CJ9" s="164"/>
      <c r="CK9" s="164"/>
      <c r="CL9" s="164"/>
      <c r="CM9" s="164"/>
      <c r="CN9" s="164"/>
      <c r="CO9" s="164"/>
      <c r="CP9" s="164"/>
      <c r="CQ9" s="164"/>
      <c r="CR9" s="164"/>
      <c r="CS9" s="164"/>
      <c r="CT9" s="164"/>
      <c r="CU9" s="164"/>
      <c r="CV9" s="164"/>
      <c r="CW9" s="164"/>
      <c r="CX9" s="164"/>
      <c r="CY9" s="164"/>
      <c r="CZ9" s="164"/>
      <c r="DA9" s="164"/>
      <c r="DB9" s="164"/>
      <c r="DC9" s="164"/>
      <c r="DD9" s="164"/>
      <c r="DE9" s="164"/>
      <c r="DF9" s="164"/>
      <c r="DG9" s="164"/>
      <c r="DH9" s="164"/>
      <c r="DI9" s="164"/>
      <c r="DJ9" s="164"/>
      <c r="DK9" s="164"/>
      <c r="DL9" s="164"/>
      <c r="DM9" s="164"/>
      <c r="DN9" s="164"/>
      <c r="DO9" s="164"/>
      <c r="DP9" s="164"/>
      <c r="DQ9" s="164"/>
      <c r="DR9" s="164"/>
      <c r="DS9" s="164"/>
      <c r="DT9" s="164"/>
      <c r="DU9" s="164"/>
      <c r="DV9" s="164"/>
      <c r="DW9" s="164"/>
      <c r="DX9" s="164"/>
      <c r="DY9" s="164"/>
      <c r="DZ9" s="164"/>
      <c r="EA9" s="164"/>
      <c r="EB9" s="164"/>
      <c r="EC9" s="164"/>
      <c r="ED9" s="164"/>
      <c r="EE9" s="164"/>
      <c r="EF9" s="164"/>
      <c r="EG9" s="164"/>
      <c r="EH9" s="164"/>
      <c r="EI9" s="164"/>
      <c r="EJ9" s="164"/>
      <c r="EK9" s="164"/>
      <c r="EL9" s="164"/>
      <c r="EM9" s="164"/>
      <c r="EN9" s="164"/>
      <c r="EO9" s="164"/>
    </row>
    <row r="10" customFormat="false" ht="12.75" hidden="false" customHeight="true" outlineLevel="0" collapsed="false">
      <c r="A10" s="184" t="s">
        <v>166</v>
      </c>
      <c r="B10" s="184"/>
      <c r="C10" s="184"/>
      <c r="D10" s="184"/>
      <c r="E10" s="184"/>
      <c r="F10" s="184"/>
      <c r="G10" s="184"/>
      <c r="H10" s="184"/>
      <c r="I10" s="185" t="n">
        <v>73</v>
      </c>
      <c r="J10" s="186" t="n">
        <v>-181000000</v>
      </c>
      <c r="K10" s="187" t="n">
        <v>-16000000</v>
      </c>
    </row>
    <row r="11" customFormat="false" ht="12.75" hidden="false" customHeight="true" outlineLevel="0" collapsed="false">
      <c r="A11" s="188" t="s">
        <v>167</v>
      </c>
      <c r="B11" s="188"/>
      <c r="C11" s="188"/>
      <c r="D11" s="188"/>
      <c r="E11" s="188"/>
      <c r="F11" s="188"/>
      <c r="G11" s="188"/>
      <c r="H11" s="188"/>
      <c r="I11" s="189" t="n">
        <v>74</v>
      </c>
      <c r="J11" s="187" t="n">
        <v>784000000</v>
      </c>
      <c r="K11" s="187" t="n">
        <v>882000000</v>
      </c>
    </row>
    <row r="12" customFormat="false" ht="12.75" hidden="false" customHeight="true" outlineLevel="0" collapsed="false">
      <c r="A12" s="188" t="s">
        <v>168</v>
      </c>
      <c r="B12" s="188"/>
      <c r="C12" s="188"/>
      <c r="D12" s="188"/>
      <c r="E12" s="188"/>
      <c r="F12" s="188"/>
      <c r="G12" s="188"/>
      <c r="H12" s="188"/>
      <c r="I12" s="189" t="n">
        <v>75</v>
      </c>
      <c r="J12" s="187" t="n">
        <v>954000000</v>
      </c>
      <c r="K12" s="187" t="n">
        <v>314000000</v>
      </c>
    </row>
    <row r="13" customFormat="false" ht="12.75" hidden="false" customHeight="true" outlineLevel="0" collapsed="false">
      <c r="A13" s="188" t="s">
        <v>169</v>
      </c>
      <c r="B13" s="188"/>
      <c r="C13" s="188"/>
      <c r="D13" s="188"/>
      <c r="E13" s="188"/>
      <c r="F13" s="188"/>
      <c r="G13" s="188"/>
      <c r="H13" s="188"/>
      <c r="I13" s="189" t="n">
        <v>76</v>
      </c>
      <c r="J13" s="187"/>
      <c r="K13" s="187"/>
    </row>
    <row r="14" customFormat="false" ht="12.75" hidden="false" customHeight="true" outlineLevel="0" collapsed="false">
      <c r="A14" s="188" t="s">
        <v>170</v>
      </c>
      <c r="B14" s="188"/>
      <c r="C14" s="188"/>
      <c r="D14" s="188"/>
      <c r="E14" s="188"/>
      <c r="F14" s="188"/>
      <c r="G14" s="188"/>
      <c r="H14" s="188"/>
      <c r="I14" s="189" t="n">
        <v>77</v>
      </c>
      <c r="J14" s="187"/>
      <c r="K14" s="187"/>
    </row>
    <row r="15" customFormat="false" ht="12.75" hidden="false" customHeight="true" outlineLevel="0" collapsed="false">
      <c r="A15" s="188" t="s">
        <v>171</v>
      </c>
      <c r="B15" s="188"/>
      <c r="C15" s="188"/>
      <c r="D15" s="188"/>
      <c r="E15" s="188"/>
      <c r="F15" s="188"/>
      <c r="G15" s="188"/>
      <c r="H15" s="188"/>
      <c r="I15" s="189" t="n">
        <v>78</v>
      </c>
      <c r="J15" s="187" t="n">
        <f aca="false">907000000</f>
        <v>907000000</v>
      </c>
      <c r="K15" s="187" t="n">
        <f aca="false">1709000000</f>
        <v>1709000000</v>
      </c>
    </row>
    <row r="16" customFormat="false" ht="12.75" hidden="false" customHeight="true" outlineLevel="0" collapsed="false">
      <c r="A16" s="190" t="s">
        <v>172</v>
      </c>
      <c r="B16" s="190"/>
      <c r="C16" s="190"/>
      <c r="D16" s="190"/>
      <c r="E16" s="190"/>
      <c r="F16" s="190"/>
      <c r="G16" s="190"/>
      <c r="H16" s="190"/>
      <c r="I16" s="189" t="n">
        <v>79</v>
      </c>
      <c r="J16" s="187" t="n">
        <f aca="false">SUM(J10:J15)</f>
        <v>2464000000</v>
      </c>
      <c r="K16" s="187" t="n">
        <f aca="false">SUM(K10:K15)</f>
        <v>2889000000</v>
      </c>
    </row>
    <row r="17" customFormat="false" ht="12.75" hidden="false" customHeight="true" outlineLevel="0" collapsed="false">
      <c r="A17" s="188" t="s">
        <v>173</v>
      </c>
      <c r="B17" s="188"/>
      <c r="C17" s="188"/>
      <c r="D17" s="188"/>
      <c r="E17" s="188"/>
      <c r="F17" s="188"/>
      <c r="G17" s="188"/>
      <c r="H17" s="188"/>
      <c r="I17" s="189" t="n">
        <v>80</v>
      </c>
      <c r="J17" s="187"/>
      <c r="K17" s="187"/>
    </row>
    <row r="18" customFormat="false" ht="12.75" hidden="false" customHeight="true" outlineLevel="0" collapsed="false">
      <c r="A18" s="188" t="s">
        <v>174</v>
      </c>
      <c r="B18" s="188"/>
      <c r="C18" s="188"/>
      <c r="D18" s="188"/>
      <c r="E18" s="188"/>
      <c r="F18" s="188"/>
      <c r="G18" s="188"/>
      <c r="H18" s="188"/>
      <c r="I18" s="189" t="n">
        <v>81</v>
      </c>
      <c r="J18" s="187" t="n">
        <v>480000000</v>
      </c>
      <c r="K18" s="187" t="n">
        <v>128000000</v>
      </c>
    </row>
    <row r="19" customFormat="false" ht="12.75" hidden="false" customHeight="true" outlineLevel="0" collapsed="false">
      <c r="A19" s="188" t="s">
        <v>175</v>
      </c>
      <c r="B19" s="188"/>
      <c r="C19" s="188"/>
      <c r="D19" s="188"/>
      <c r="E19" s="188"/>
      <c r="F19" s="188"/>
      <c r="G19" s="188"/>
      <c r="H19" s="188"/>
      <c r="I19" s="189" t="n">
        <v>82</v>
      </c>
      <c r="J19" s="187" t="n">
        <v>371000000</v>
      </c>
      <c r="K19" s="187" t="n">
        <v>927000000</v>
      </c>
    </row>
    <row r="20" customFormat="false" ht="12.75" hidden="false" customHeight="true" outlineLevel="0" collapsed="false">
      <c r="A20" s="188" t="s">
        <v>176</v>
      </c>
      <c r="B20" s="188"/>
      <c r="C20" s="188"/>
      <c r="D20" s="188"/>
      <c r="E20" s="188"/>
      <c r="F20" s="188"/>
      <c r="G20" s="188"/>
      <c r="H20" s="188"/>
      <c r="I20" s="189" t="n">
        <v>83</v>
      </c>
      <c r="J20" s="187" t="n">
        <f aca="false">102000000+18000000+40000000</f>
        <v>160000000</v>
      </c>
      <c r="K20" s="187" t="n">
        <f aca="false">799000000</f>
        <v>799000000</v>
      </c>
    </row>
    <row r="21" customFormat="false" ht="12.75" hidden="false" customHeight="true" outlineLevel="0" collapsed="false">
      <c r="A21" s="190" t="s">
        <v>177</v>
      </c>
      <c r="B21" s="190"/>
      <c r="C21" s="190"/>
      <c r="D21" s="190"/>
      <c r="E21" s="190"/>
      <c r="F21" s="190"/>
      <c r="G21" s="190"/>
      <c r="H21" s="190"/>
      <c r="I21" s="189" t="n">
        <v>84</v>
      </c>
      <c r="J21" s="187" t="n">
        <f aca="false">SUM(J17:J20)</f>
        <v>1011000000</v>
      </c>
      <c r="K21" s="187" t="n">
        <f aca="false">SUM(K17:K20)</f>
        <v>1854000000</v>
      </c>
    </row>
    <row r="22" customFormat="false" ht="12.75" hidden="false" customHeight="true" outlineLevel="0" collapsed="false">
      <c r="A22" s="190" t="s">
        <v>178</v>
      </c>
      <c r="B22" s="190"/>
      <c r="C22" s="190"/>
      <c r="D22" s="190"/>
      <c r="E22" s="190"/>
      <c r="F22" s="190"/>
      <c r="G22" s="190"/>
      <c r="H22" s="190"/>
      <c r="I22" s="189" t="n">
        <v>85</v>
      </c>
      <c r="J22" s="144" t="n">
        <f aca="false">J16-J21</f>
        <v>1453000000</v>
      </c>
      <c r="K22" s="144" t="n">
        <f aca="false">K16-K21</f>
        <v>1035000000</v>
      </c>
      <c r="L22" s="191"/>
    </row>
    <row r="23" customFormat="false" ht="12.75" hidden="false" customHeight="true" outlineLevel="0" collapsed="false">
      <c r="A23" s="190" t="s">
        <v>179</v>
      </c>
      <c r="B23" s="190"/>
      <c r="C23" s="190"/>
      <c r="D23" s="190"/>
      <c r="E23" s="190"/>
      <c r="F23" s="190"/>
      <c r="G23" s="190"/>
      <c r="H23" s="190"/>
      <c r="I23" s="189" t="n">
        <v>86</v>
      </c>
      <c r="J23" s="187"/>
      <c r="K23" s="187"/>
    </row>
    <row r="24" s="1" customFormat="true" ht="12.75" hidden="false" customHeight="true" outlineLevel="0" collapsed="false">
      <c r="A24" s="183" t="s">
        <v>180</v>
      </c>
      <c r="B24" s="183"/>
      <c r="C24" s="183"/>
      <c r="D24" s="183"/>
      <c r="E24" s="183"/>
      <c r="F24" s="183"/>
      <c r="G24" s="183"/>
      <c r="H24" s="183"/>
      <c r="I24" s="183"/>
      <c r="J24" s="183"/>
      <c r="K24" s="183"/>
      <c r="L24" s="164"/>
      <c r="M24" s="164"/>
      <c r="N24" s="164"/>
      <c r="O24" s="164"/>
      <c r="P24" s="164"/>
      <c r="Q24" s="164"/>
      <c r="R24" s="164"/>
      <c r="S24" s="164"/>
      <c r="T24" s="164"/>
      <c r="U24" s="164"/>
      <c r="V24" s="164"/>
      <c r="W24" s="164"/>
      <c r="X24" s="164"/>
      <c r="Y24" s="164"/>
      <c r="Z24" s="164"/>
      <c r="AA24" s="164"/>
      <c r="AB24" s="164"/>
      <c r="AC24" s="164"/>
      <c r="AD24" s="164"/>
      <c r="AE24" s="164"/>
      <c r="AF24" s="164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  <c r="AR24" s="164"/>
      <c r="AS24" s="164"/>
      <c r="AT24" s="164"/>
      <c r="AU24" s="164"/>
      <c r="AV24" s="164"/>
      <c r="AW24" s="164"/>
      <c r="AX24" s="164"/>
      <c r="AY24" s="164"/>
      <c r="AZ24" s="164"/>
      <c r="BA24" s="164"/>
      <c r="BB24" s="164"/>
      <c r="BC24" s="164"/>
      <c r="BD24" s="164"/>
      <c r="BE24" s="164"/>
      <c r="BF24" s="164"/>
      <c r="BG24" s="164"/>
      <c r="BH24" s="164"/>
      <c r="BI24" s="164"/>
      <c r="BJ24" s="164"/>
      <c r="BK24" s="164"/>
      <c r="BL24" s="164"/>
      <c r="BM24" s="164"/>
      <c r="BN24" s="164"/>
      <c r="BO24" s="164"/>
      <c r="BP24" s="164"/>
      <c r="BQ24" s="164"/>
      <c r="BR24" s="164"/>
      <c r="BS24" s="164"/>
      <c r="BT24" s="164"/>
      <c r="BU24" s="164"/>
      <c r="BV24" s="164"/>
      <c r="BW24" s="164"/>
      <c r="BX24" s="164"/>
      <c r="BY24" s="164"/>
      <c r="BZ24" s="164"/>
      <c r="CA24" s="164"/>
      <c r="CB24" s="164"/>
      <c r="CC24" s="164"/>
      <c r="CD24" s="164"/>
      <c r="CE24" s="164"/>
      <c r="CF24" s="164"/>
      <c r="CG24" s="164"/>
      <c r="CH24" s="164"/>
      <c r="CI24" s="164"/>
      <c r="CJ24" s="164"/>
      <c r="CK24" s="164"/>
      <c r="CL24" s="164"/>
      <c r="CM24" s="164"/>
      <c r="CN24" s="164"/>
      <c r="CO24" s="164"/>
      <c r="CP24" s="164"/>
      <c r="CQ24" s="164"/>
      <c r="CR24" s="164"/>
      <c r="CS24" s="164"/>
      <c r="CT24" s="164"/>
      <c r="CU24" s="164"/>
      <c r="CV24" s="164"/>
      <c r="CW24" s="164"/>
      <c r="CX24" s="164"/>
      <c r="CY24" s="164"/>
      <c r="CZ24" s="164"/>
      <c r="DA24" s="164"/>
      <c r="DB24" s="164"/>
      <c r="DC24" s="164"/>
      <c r="DD24" s="164"/>
      <c r="DE24" s="164"/>
      <c r="DF24" s="164"/>
      <c r="DG24" s="164"/>
      <c r="DH24" s="164"/>
      <c r="DI24" s="164"/>
      <c r="DJ24" s="164"/>
      <c r="DK24" s="164"/>
      <c r="DL24" s="164"/>
      <c r="DM24" s="164"/>
      <c r="DN24" s="164"/>
      <c r="DO24" s="164"/>
      <c r="DP24" s="164"/>
      <c r="DQ24" s="164"/>
      <c r="DR24" s="164"/>
      <c r="DS24" s="164"/>
      <c r="DT24" s="164"/>
      <c r="DU24" s="164"/>
      <c r="DV24" s="164"/>
      <c r="DW24" s="164"/>
      <c r="DX24" s="164"/>
      <c r="DY24" s="164"/>
      <c r="DZ24" s="164"/>
      <c r="EA24" s="164"/>
      <c r="EB24" s="164"/>
      <c r="EC24" s="164"/>
      <c r="ED24" s="164"/>
      <c r="EE24" s="164"/>
      <c r="EF24" s="164"/>
      <c r="EG24" s="164"/>
      <c r="EH24" s="164"/>
      <c r="EI24" s="164"/>
      <c r="EJ24" s="164"/>
      <c r="EK24" s="164"/>
      <c r="EL24" s="164"/>
      <c r="EM24" s="164"/>
      <c r="EN24" s="164"/>
      <c r="EO24" s="164"/>
    </row>
    <row r="25" customFormat="false" ht="12.75" hidden="false" customHeight="true" outlineLevel="0" collapsed="false">
      <c r="A25" s="188" t="s">
        <v>181</v>
      </c>
      <c r="B25" s="188"/>
      <c r="C25" s="188"/>
      <c r="D25" s="188"/>
      <c r="E25" s="188"/>
      <c r="F25" s="188"/>
      <c r="G25" s="188"/>
      <c r="H25" s="188"/>
      <c r="I25" s="189" t="n">
        <v>87</v>
      </c>
      <c r="J25" s="187" t="n">
        <v>15000000</v>
      </c>
      <c r="K25" s="187"/>
    </row>
    <row r="26" customFormat="false" ht="12.75" hidden="false" customHeight="true" outlineLevel="0" collapsed="false">
      <c r="A26" s="188" t="s">
        <v>182</v>
      </c>
      <c r="B26" s="188"/>
      <c r="C26" s="188"/>
      <c r="D26" s="188"/>
      <c r="E26" s="188"/>
      <c r="F26" s="188"/>
      <c r="G26" s="188"/>
      <c r="H26" s="188"/>
      <c r="I26" s="189" t="n">
        <v>88</v>
      </c>
      <c r="J26" s="187"/>
      <c r="K26" s="187"/>
    </row>
    <row r="27" customFormat="false" ht="12.75" hidden="false" customHeight="true" outlineLevel="0" collapsed="false">
      <c r="A27" s="188" t="s">
        <v>183</v>
      </c>
      <c r="B27" s="188"/>
      <c r="C27" s="188"/>
      <c r="D27" s="188"/>
      <c r="E27" s="188"/>
      <c r="F27" s="188"/>
      <c r="G27" s="188"/>
      <c r="H27" s="188"/>
      <c r="I27" s="189" t="n">
        <v>89</v>
      </c>
      <c r="J27" s="187"/>
      <c r="K27" s="187"/>
    </row>
    <row r="28" customFormat="false" ht="12.75" hidden="false" customHeight="true" outlineLevel="0" collapsed="false">
      <c r="A28" s="188" t="s">
        <v>184</v>
      </c>
      <c r="B28" s="188"/>
      <c r="C28" s="188"/>
      <c r="D28" s="188"/>
      <c r="E28" s="188"/>
      <c r="F28" s="188"/>
      <c r="G28" s="188"/>
      <c r="H28" s="188"/>
      <c r="I28" s="189" t="n">
        <v>90</v>
      </c>
      <c r="J28" s="187" t="n">
        <v>3000000</v>
      </c>
      <c r="K28" s="187" t="n">
        <v>2000000</v>
      </c>
    </row>
    <row r="29" customFormat="false" ht="12.75" hidden="false" customHeight="true" outlineLevel="0" collapsed="false">
      <c r="A29" s="188" t="s">
        <v>185</v>
      </c>
      <c r="B29" s="188"/>
      <c r="C29" s="188"/>
      <c r="D29" s="188"/>
      <c r="E29" s="188"/>
      <c r="F29" s="188"/>
      <c r="G29" s="188"/>
      <c r="H29" s="188"/>
      <c r="I29" s="189" t="n">
        <v>91</v>
      </c>
      <c r="J29" s="187" t="n">
        <v>4000000</v>
      </c>
      <c r="K29" s="187"/>
    </row>
    <row r="30" customFormat="false" ht="12.75" hidden="false" customHeight="true" outlineLevel="0" collapsed="false">
      <c r="A30" s="190" t="s">
        <v>186</v>
      </c>
      <c r="B30" s="190"/>
      <c r="C30" s="190"/>
      <c r="D30" s="190"/>
      <c r="E30" s="190"/>
      <c r="F30" s="190"/>
      <c r="G30" s="190"/>
      <c r="H30" s="190"/>
      <c r="I30" s="189" t="n">
        <v>92</v>
      </c>
      <c r="J30" s="187" t="n">
        <f aca="false">SUM(J25:J29)</f>
        <v>22000000</v>
      </c>
      <c r="K30" s="187" t="n">
        <f aca="false">SUM(K25:K29)</f>
        <v>2000000</v>
      </c>
    </row>
    <row r="31" customFormat="false" ht="12.75" hidden="false" customHeight="true" outlineLevel="0" collapsed="false">
      <c r="A31" s="188" t="s">
        <v>187</v>
      </c>
      <c r="B31" s="188"/>
      <c r="C31" s="188"/>
      <c r="D31" s="188"/>
      <c r="E31" s="188"/>
      <c r="F31" s="188"/>
      <c r="G31" s="188"/>
      <c r="H31" s="188"/>
      <c r="I31" s="189" t="n">
        <v>93</v>
      </c>
      <c r="J31" s="187" t="n">
        <f aca="false">2152000000+71000000</f>
        <v>2223000000</v>
      </c>
      <c r="K31" s="187" t="n">
        <f aca="false">1443000000+78000000</f>
        <v>1521000000</v>
      </c>
    </row>
    <row r="32" customFormat="false" ht="12.75" hidden="false" customHeight="true" outlineLevel="0" collapsed="false">
      <c r="A32" s="188" t="s">
        <v>188</v>
      </c>
      <c r="B32" s="188"/>
      <c r="C32" s="188"/>
      <c r="D32" s="188"/>
      <c r="E32" s="188"/>
      <c r="F32" s="188"/>
      <c r="G32" s="188"/>
      <c r="H32" s="188"/>
      <c r="I32" s="189" t="n">
        <v>94</v>
      </c>
      <c r="J32" s="187"/>
      <c r="K32" s="187"/>
    </row>
    <row r="33" customFormat="false" ht="12.75" hidden="false" customHeight="true" outlineLevel="0" collapsed="false">
      <c r="A33" s="188" t="s">
        <v>189</v>
      </c>
      <c r="B33" s="188"/>
      <c r="C33" s="188"/>
      <c r="D33" s="188"/>
      <c r="E33" s="188"/>
      <c r="F33" s="188"/>
      <c r="G33" s="188"/>
      <c r="H33" s="188"/>
      <c r="I33" s="189" t="n">
        <v>95</v>
      </c>
      <c r="J33" s="187" t="n">
        <v>67000000</v>
      </c>
      <c r="K33" s="187" t="n">
        <v>29000000</v>
      </c>
    </row>
    <row r="34" customFormat="false" ht="12.75" hidden="false" customHeight="true" outlineLevel="0" collapsed="false">
      <c r="A34" s="190" t="s">
        <v>190</v>
      </c>
      <c r="B34" s="190"/>
      <c r="C34" s="190"/>
      <c r="D34" s="190"/>
      <c r="E34" s="190"/>
      <c r="F34" s="190"/>
      <c r="G34" s="190"/>
      <c r="H34" s="190"/>
      <c r="I34" s="189" t="n">
        <v>96</v>
      </c>
      <c r="J34" s="187" t="n">
        <f aca="false">SUM(J31:J33)</f>
        <v>2290000000</v>
      </c>
      <c r="K34" s="187" t="n">
        <f aca="false">SUM(K31:K33)</f>
        <v>1550000000</v>
      </c>
    </row>
    <row r="35" customFormat="false" ht="12.75" hidden="false" customHeight="true" outlineLevel="0" collapsed="false">
      <c r="A35" s="190" t="s">
        <v>191</v>
      </c>
      <c r="B35" s="190"/>
      <c r="C35" s="190"/>
      <c r="D35" s="190"/>
      <c r="E35" s="190"/>
      <c r="F35" s="190"/>
      <c r="G35" s="190"/>
      <c r="H35" s="190"/>
      <c r="I35" s="189" t="n">
        <v>97</v>
      </c>
      <c r="J35" s="187"/>
      <c r="K35" s="187"/>
    </row>
    <row r="36" customFormat="false" ht="12.75" hidden="false" customHeight="true" outlineLevel="0" collapsed="false">
      <c r="A36" s="190" t="s">
        <v>192</v>
      </c>
      <c r="B36" s="190"/>
      <c r="C36" s="190"/>
      <c r="D36" s="190"/>
      <c r="E36" s="190"/>
      <c r="F36" s="190"/>
      <c r="G36" s="190"/>
      <c r="H36" s="190"/>
      <c r="I36" s="189" t="n">
        <v>98</v>
      </c>
      <c r="J36" s="144" t="n">
        <f aca="false">J34-J30</f>
        <v>2268000000</v>
      </c>
      <c r="K36" s="144" t="n">
        <f aca="false">K34-K30</f>
        <v>1548000000</v>
      </c>
    </row>
    <row r="37" s="1" customFormat="true" ht="12.75" hidden="false" customHeight="true" outlineLevel="0" collapsed="false">
      <c r="A37" s="183" t="s">
        <v>193</v>
      </c>
      <c r="B37" s="183"/>
      <c r="C37" s="183"/>
      <c r="D37" s="183"/>
      <c r="E37" s="183"/>
      <c r="F37" s="183"/>
      <c r="G37" s="183"/>
      <c r="H37" s="183"/>
      <c r="I37" s="183"/>
      <c r="J37" s="183"/>
      <c r="K37" s="183"/>
      <c r="L37" s="164"/>
      <c r="M37" s="164"/>
      <c r="N37" s="164"/>
      <c r="O37" s="164"/>
      <c r="P37" s="164"/>
      <c r="Q37" s="164"/>
      <c r="R37" s="164"/>
      <c r="S37" s="164"/>
      <c r="T37" s="164"/>
      <c r="U37" s="164"/>
      <c r="V37" s="164"/>
      <c r="W37" s="164"/>
      <c r="X37" s="164"/>
      <c r="Y37" s="164"/>
      <c r="Z37" s="164"/>
      <c r="AA37" s="164"/>
      <c r="AB37" s="164"/>
      <c r="AC37" s="164"/>
      <c r="AD37" s="164"/>
      <c r="AE37" s="164"/>
      <c r="AF37" s="164"/>
      <c r="AG37" s="164"/>
      <c r="AH37" s="164"/>
      <c r="AI37" s="164"/>
      <c r="AJ37" s="164"/>
      <c r="AK37" s="164"/>
      <c r="AL37" s="164"/>
      <c r="AM37" s="164"/>
      <c r="AN37" s="164"/>
      <c r="AO37" s="164"/>
      <c r="AP37" s="164"/>
      <c r="AQ37" s="164"/>
      <c r="AR37" s="164"/>
      <c r="AS37" s="164"/>
      <c r="AT37" s="164"/>
      <c r="AU37" s="164"/>
      <c r="AV37" s="164"/>
      <c r="AW37" s="164"/>
      <c r="AX37" s="164"/>
      <c r="AY37" s="164"/>
      <c r="AZ37" s="164"/>
      <c r="BA37" s="164"/>
      <c r="BB37" s="164"/>
      <c r="BC37" s="164"/>
      <c r="BD37" s="164"/>
      <c r="BE37" s="164"/>
      <c r="BF37" s="164"/>
      <c r="BG37" s="164"/>
      <c r="BH37" s="164"/>
      <c r="BI37" s="164"/>
      <c r="BJ37" s="164"/>
      <c r="BK37" s="164"/>
      <c r="BL37" s="164"/>
      <c r="BM37" s="164"/>
      <c r="BN37" s="164"/>
      <c r="BO37" s="164"/>
      <c r="BP37" s="164"/>
      <c r="BQ37" s="164"/>
      <c r="BR37" s="164"/>
      <c r="BS37" s="164"/>
      <c r="BT37" s="164"/>
      <c r="BU37" s="164"/>
      <c r="BV37" s="164"/>
      <c r="BW37" s="164"/>
      <c r="BX37" s="164"/>
      <c r="BY37" s="164"/>
      <c r="BZ37" s="164"/>
      <c r="CA37" s="164"/>
      <c r="CB37" s="164"/>
      <c r="CC37" s="164"/>
      <c r="CD37" s="164"/>
      <c r="CE37" s="164"/>
      <c r="CF37" s="164"/>
      <c r="CG37" s="164"/>
      <c r="CH37" s="164"/>
      <c r="CI37" s="164"/>
      <c r="CJ37" s="164"/>
      <c r="CK37" s="164"/>
      <c r="CL37" s="164"/>
      <c r="CM37" s="164"/>
      <c r="CN37" s="164"/>
      <c r="CO37" s="164"/>
      <c r="CP37" s="164"/>
      <c r="CQ37" s="164"/>
      <c r="CR37" s="164"/>
      <c r="CS37" s="164"/>
      <c r="CT37" s="164"/>
      <c r="CU37" s="164"/>
      <c r="CV37" s="164"/>
      <c r="CW37" s="164"/>
      <c r="CX37" s="164"/>
      <c r="CY37" s="164"/>
      <c r="CZ37" s="164"/>
      <c r="DA37" s="164"/>
      <c r="DB37" s="164"/>
      <c r="DC37" s="164"/>
      <c r="DD37" s="164"/>
      <c r="DE37" s="164"/>
      <c r="DF37" s="164"/>
      <c r="DG37" s="164"/>
      <c r="DH37" s="164"/>
      <c r="DI37" s="164"/>
      <c r="DJ37" s="164"/>
      <c r="DK37" s="164"/>
      <c r="DL37" s="164"/>
      <c r="DM37" s="164"/>
      <c r="DN37" s="164"/>
      <c r="DO37" s="164"/>
      <c r="DP37" s="164"/>
      <c r="DQ37" s="164"/>
      <c r="DR37" s="164"/>
      <c r="DS37" s="164"/>
      <c r="DT37" s="164"/>
      <c r="DU37" s="164"/>
      <c r="DV37" s="164"/>
      <c r="DW37" s="164"/>
      <c r="DX37" s="164"/>
      <c r="DY37" s="164"/>
      <c r="DZ37" s="164"/>
      <c r="EA37" s="164"/>
      <c r="EB37" s="164"/>
      <c r="EC37" s="164"/>
      <c r="ED37" s="164"/>
      <c r="EE37" s="164"/>
      <c r="EF37" s="164"/>
      <c r="EG37" s="164"/>
      <c r="EH37" s="164"/>
      <c r="EI37" s="164"/>
      <c r="EJ37" s="164"/>
      <c r="EK37" s="164"/>
      <c r="EL37" s="164"/>
      <c r="EM37" s="164"/>
      <c r="EN37" s="164"/>
      <c r="EO37" s="164"/>
    </row>
    <row r="38" customFormat="false" ht="12.75" hidden="false" customHeight="true" outlineLevel="0" collapsed="false">
      <c r="A38" s="188" t="s">
        <v>194</v>
      </c>
      <c r="B38" s="188"/>
      <c r="C38" s="188"/>
      <c r="D38" s="188"/>
      <c r="E38" s="188"/>
      <c r="F38" s="188"/>
      <c r="G38" s="188"/>
      <c r="H38" s="188"/>
      <c r="I38" s="189" t="n">
        <v>99</v>
      </c>
      <c r="J38" s="192"/>
      <c r="K38" s="192"/>
    </row>
    <row r="39" customFormat="false" ht="12.75" hidden="false" customHeight="true" outlineLevel="0" collapsed="false">
      <c r="A39" s="188" t="s">
        <v>195</v>
      </c>
      <c r="B39" s="188"/>
      <c r="C39" s="188"/>
      <c r="D39" s="188"/>
      <c r="E39" s="188"/>
      <c r="F39" s="188"/>
      <c r="G39" s="188"/>
      <c r="H39" s="188"/>
      <c r="I39" s="189" t="n">
        <v>100</v>
      </c>
      <c r="J39" s="187" t="n">
        <f aca="false">968000000+3959000000</f>
        <v>4927000000</v>
      </c>
      <c r="K39" s="187" t="n">
        <f aca="false">455000000+4723000000</f>
        <v>5178000000</v>
      </c>
    </row>
    <row r="40" customFormat="false" ht="12.75" hidden="false" customHeight="true" outlineLevel="0" collapsed="false">
      <c r="A40" s="188" t="s">
        <v>196</v>
      </c>
      <c r="B40" s="188"/>
      <c r="C40" s="188"/>
      <c r="D40" s="188"/>
      <c r="E40" s="188"/>
      <c r="F40" s="188"/>
      <c r="G40" s="188"/>
      <c r="H40" s="188"/>
      <c r="I40" s="189" t="n">
        <v>101</v>
      </c>
      <c r="J40" s="187"/>
      <c r="K40" s="187"/>
    </row>
    <row r="41" customFormat="false" ht="12.75" hidden="false" customHeight="true" outlineLevel="0" collapsed="false">
      <c r="A41" s="190" t="s">
        <v>197</v>
      </c>
      <c r="B41" s="190"/>
      <c r="C41" s="190"/>
      <c r="D41" s="190"/>
      <c r="E41" s="190"/>
      <c r="F41" s="190"/>
      <c r="G41" s="190"/>
      <c r="H41" s="190"/>
      <c r="I41" s="189" t="n">
        <v>102</v>
      </c>
      <c r="J41" s="187" t="n">
        <f aca="false">SUM(J38:J40)</f>
        <v>4927000000</v>
      </c>
      <c r="K41" s="187" t="n">
        <f aca="false">SUM(K38:K40)</f>
        <v>5178000000</v>
      </c>
    </row>
    <row r="42" customFormat="false" ht="12.75" hidden="false" customHeight="true" outlineLevel="0" collapsed="false">
      <c r="A42" s="188" t="s">
        <v>198</v>
      </c>
      <c r="B42" s="188"/>
      <c r="C42" s="188"/>
      <c r="D42" s="188"/>
      <c r="E42" s="188"/>
      <c r="F42" s="188"/>
      <c r="G42" s="188"/>
      <c r="H42" s="188"/>
      <c r="I42" s="189" t="n">
        <v>103</v>
      </c>
      <c r="J42" s="187" t="n">
        <f aca="false">56000000+4068000000+62000000</f>
        <v>4186000000</v>
      </c>
      <c r="K42" s="187" t="n">
        <f aca="false">167000000+4289000000+12000000</f>
        <v>4468000000</v>
      </c>
    </row>
    <row r="43" customFormat="false" ht="12.75" hidden="false" customHeight="true" outlineLevel="0" collapsed="false">
      <c r="A43" s="188" t="s">
        <v>199</v>
      </c>
      <c r="B43" s="188"/>
      <c r="C43" s="188"/>
      <c r="D43" s="188"/>
      <c r="E43" s="188"/>
      <c r="F43" s="188"/>
      <c r="G43" s="188"/>
      <c r="H43" s="188"/>
      <c r="I43" s="189" t="n">
        <v>104</v>
      </c>
      <c r="J43" s="187"/>
      <c r="K43" s="187"/>
    </row>
    <row r="44" customFormat="false" ht="12.75" hidden="false" customHeight="true" outlineLevel="0" collapsed="false">
      <c r="A44" s="188" t="s">
        <v>200</v>
      </c>
      <c r="B44" s="188"/>
      <c r="C44" s="188"/>
      <c r="D44" s="188"/>
      <c r="E44" s="188"/>
      <c r="F44" s="188"/>
      <c r="G44" s="188"/>
      <c r="H44" s="188"/>
      <c r="I44" s="189" t="n">
        <v>105</v>
      </c>
      <c r="J44" s="187"/>
      <c r="K44" s="187"/>
    </row>
    <row r="45" customFormat="false" ht="12.75" hidden="false" customHeight="true" outlineLevel="0" collapsed="false">
      <c r="A45" s="188" t="s">
        <v>201</v>
      </c>
      <c r="B45" s="188"/>
      <c r="C45" s="188"/>
      <c r="D45" s="188"/>
      <c r="E45" s="188"/>
      <c r="F45" s="188"/>
      <c r="G45" s="188"/>
      <c r="H45" s="188"/>
      <c r="I45" s="189" t="n">
        <v>106</v>
      </c>
      <c r="J45" s="187"/>
      <c r="K45" s="187"/>
    </row>
    <row r="46" customFormat="false" ht="12.75" hidden="false" customHeight="true" outlineLevel="0" collapsed="false">
      <c r="A46" s="188" t="s">
        <v>202</v>
      </c>
      <c r="B46" s="188"/>
      <c r="C46" s="188"/>
      <c r="D46" s="188"/>
      <c r="E46" s="188"/>
      <c r="F46" s="188"/>
      <c r="G46" s="188"/>
      <c r="H46" s="188"/>
      <c r="I46" s="189" t="n">
        <v>107</v>
      </c>
      <c r="J46" s="187" t="n">
        <f aca="false">8000000+42000000+12000000</f>
        <v>62000000</v>
      </c>
      <c r="K46" s="187" t="n">
        <f aca="false">7000000+83000000+2000000</f>
        <v>92000000</v>
      </c>
    </row>
    <row r="47" customFormat="false" ht="14.25" hidden="false" customHeight="true" outlineLevel="0" collapsed="false">
      <c r="A47" s="190" t="s">
        <v>203</v>
      </c>
      <c r="B47" s="190"/>
      <c r="C47" s="190"/>
      <c r="D47" s="190"/>
      <c r="E47" s="190"/>
      <c r="F47" s="190"/>
      <c r="G47" s="190"/>
      <c r="H47" s="190"/>
      <c r="I47" s="189" t="n">
        <v>108</v>
      </c>
      <c r="J47" s="187" t="n">
        <f aca="false">SUM(J42:J46)</f>
        <v>4248000000</v>
      </c>
      <c r="K47" s="187" t="n">
        <f aca="false">SUM(K42:K46)</f>
        <v>4560000000</v>
      </c>
    </row>
    <row r="48" customFormat="false" ht="12.75" hidden="false" customHeight="true" outlineLevel="0" collapsed="false">
      <c r="A48" s="190" t="s">
        <v>204</v>
      </c>
      <c r="B48" s="190"/>
      <c r="C48" s="190"/>
      <c r="D48" s="190"/>
      <c r="E48" s="190"/>
      <c r="F48" s="190"/>
      <c r="G48" s="190"/>
      <c r="H48" s="190"/>
      <c r="I48" s="189" t="n">
        <v>109</v>
      </c>
      <c r="J48" s="144" t="n">
        <f aca="false">J41-J47</f>
        <v>679000000</v>
      </c>
      <c r="K48" s="144" t="n">
        <f aca="false">K41-K47</f>
        <v>618000000</v>
      </c>
    </row>
    <row r="49" customFormat="false" ht="12.75" hidden="false" customHeight="true" outlineLevel="0" collapsed="false">
      <c r="A49" s="190" t="s">
        <v>205</v>
      </c>
      <c r="B49" s="190"/>
      <c r="C49" s="190"/>
      <c r="D49" s="190"/>
      <c r="E49" s="190"/>
      <c r="F49" s="190"/>
      <c r="G49" s="190"/>
      <c r="H49" s="190"/>
      <c r="I49" s="189" t="n">
        <v>110</v>
      </c>
      <c r="J49" s="187"/>
      <c r="K49" s="187"/>
    </row>
    <row r="50" customFormat="false" ht="12.75" hidden="false" customHeight="true" outlineLevel="0" collapsed="false">
      <c r="A50" s="188" t="s">
        <v>206</v>
      </c>
      <c r="B50" s="188"/>
      <c r="C50" s="188"/>
      <c r="D50" s="188"/>
      <c r="E50" s="188"/>
      <c r="F50" s="188"/>
      <c r="G50" s="188"/>
      <c r="H50" s="188"/>
      <c r="I50" s="189" t="n">
        <v>111</v>
      </c>
      <c r="J50" s="144" t="n">
        <f aca="false">J22+J35+J48</f>
        <v>2132000000</v>
      </c>
      <c r="K50" s="144" t="n">
        <f aca="false">K22+K35+K48</f>
        <v>1653000000</v>
      </c>
    </row>
    <row r="51" customFormat="false" ht="12.75" hidden="false" customHeight="true" outlineLevel="0" collapsed="false">
      <c r="A51" s="188" t="s">
        <v>207</v>
      </c>
      <c r="B51" s="188"/>
      <c r="C51" s="188"/>
      <c r="D51" s="188"/>
      <c r="E51" s="188"/>
      <c r="F51" s="188"/>
      <c r="G51" s="188"/>
      <c r="H51" s="188"/>
      <c r="I51" s="189" t="n">
        <v>112</v>
      </c>
      <c r="J51" s="144" t="n">
        <f aca="false">J23+J36+J49</f>
        <v>2268000000</v>
      </c>
      <c r="K51" s="144" t="n">
        <f aca="false">K23+K36+K49</f>
        <v>1548000000</v>
      </c>
    </row>
    <row r="52" customFormat="false" ht="12.75" hidden="false" customHeight="true" outlineLevel="0" collapsed="false">
      <c r="A52" s="188" t="s">
        <v>208</v>
      </c>
      <c r="B52" s="188"/>
      <c r="C52" s="188"/>
      <c r="D52" s="188"/>
      <c r="E52" s="188"/>
      <c r="F52" s="188"/>
      <c r="G52" s="188"/>
      <c r="H52" s="188"/>
      <c r="I52" s="189" t="n">
        <v>113</v>
      </c>
      <c r="J52" s="187" t="n">
        <v>579000000</v>
      </c>
      <c r="K52" s="187" t="n">
        <v>367000000</v>
      </c>
    </row>
    <row r="53" customFormat="false" ht="12.75" hidden="false" customHeight="true" outlineLevel="0" collapsed="false">
      <c r="A53" s="188" t="s">
        <v>209</v>
      </c>
      <c r="B53" s="188"/>
      <c r="C53" s="188"/>
      <c r="D53" s="188"/>
      <c r="E53" s="188"/>
      <c r="F53" s="188"/>
      <c r="G53" s="188"/>
      <c r="H53" s="188"/>
      <c r="I53" s="189" t="n">
        <v>114</v>
      </c>
      <c r="J53" s="187"/>
      <c r="K53" s="187" t="n">
        <f aca="false">K50-K51</f>
        <v>105000000</v>
      </c>
    </row>
    <row r="54" customFormat="false" ht="12.75" hidden="false" customHeight="true" outlineLevel="0" collapsed="false">
      <c r="A54" s="188" t="s">
        <v>210</v>
      </c>
      <c r="B54" s="188"/>
      <c r="C54" s="188"/>
      <c r="D54" s="188"/>
      <c r="E54" s="188"/>
      <c r="F54" s="188"/>
      <c r="G54" s="188"/>
      <c r="H54" s="188"/>
      <c r="I54" s="189" t="n">
        <v>115</v>
      </c>
      <c r="J54" s="187" t="n">
        <f aca="false">J51-J50</f>
        <v>136000000</v>
      </c>
      <c r="K54" s="193"/>
    </row>
    <row r="55" customFormat="false" ht="12.75" hidden="false" customHeight="true" outlineLevel="0" collapsed="false">
      <c r="A55" s="194" t="s">
        <v>211</v>
      </c>
      <c r="B55" s="194"/>
      <c r="C55" s="194"/>
      <c r="D55" s="194"/>
      <c r="E55" s="194"/>
      <c r="F55" s="194"/>
      <c r="G55" s="194"/>
      <c r="H55" s="194"/>
      <c r="I55" s="195" t="n">
        <v>116</v>
      </c>
      <c r="J55" s="196" t="n">
        <f aca="false">J52-J54</f>
        <v>443000000</v>
      </c>
      <c r="K55" s="196" t="n">
        <f aca="false">K52+K53</f>
        <v>472000000</v>
      </c>
    </row>
    <row r="56" customFormat="false" ht="12.75" hidden="false" customHeight="false" outlineLevel="0" collapsed="false">
      <c r="A56" s="164"/>
      <c r="B56" s="164"/>
      <c r="C56" s="164"/>
      <c r="D56" s="164"/>
      <c r="E56" s="164"/>
      <c r="F56" s="164"/>
      <c r="G56" s="164"/>
      <c r="H56" s="164"/>
      <c r="I56" s="164"/>
      <c r="J56" s="164"/>
      <c r="K56" s="164"/>
    </row>
    <row r="57" customFormat="false" ht="12.75" hidden="false" customHeight="false" outlineLevel="0" collapsed="false">
      <c r="A57" s="164"/>
      <c r="B57" s="164"/>
      <c r="C57" s="164"/>
      <c r="D57" s="164"/>
      <c r="E57" s="164"/>
      <c r="F57" s="164"/>
      <c r="G57" s="164"/>
      <c r="H57" s="164"/>
      <c r="I57" s="164"/>
      <c r="J57" s="164"/>
      <c r="K57" s="164"/>
    </row>
    <row r="58" customFormat="false" ht="12.75" hidden="false" customHeight="false" outlineLevel="0" collapsed="false">
      <c r="A58" s="164"/>
      <c r="B58" s="164"/>
      <c r="C58" s="164"/>
      <c r="D58" s="164"/>
      <c r="E58" s="164"/>
      <c r="F58" s="164"/>
      <c r="G58" s="164"/>
      <c r="H58" s="164"/>
      <c r="I58" s="164"/>
      <c r="J58" s="164"/>
      <c r="K58" s="164"/>
    </row>
    <row r="59" customFormat="false" ht="12.75" hidden="false" customHeight="false" outlineLevel="0" collapsed="false">
      <c r="A59" s="164"/>
      <c r="B59" s="164"/>
      <c r="C59" s="164"/>
      <c r="D59" s="164"/>
      <c r="E59" s="164"/>
      <c r="F59" s="164"/>
      <c r="G59" s="164"/>
      <c r="H59" s="164"/>
      <c r="I59" s="164"/>
      <c r="J59" s="164"/>
      <c r="K59" s="164"/>
    </row>
    <row r="60" customFormat="false" ht="12.75" hidden="false" customHeight="false" outlineLevel="0" collapsed="false">
      <c r="A60" s="164"/>
      <c r="B60" s="164"/>
      <c r="C60" s="164"/>
      <c r="D60" s="164"/>
      <c r="E60" s="164"/>
      <c r="F60" s="164"/>
      <c r="G60" s="164"/>
      <c r="H60" s="164"/>
      <c r="I60" s="164"/>
      <c r="J60" s="164"/>
      <c r="K60" s="164"/>
    </row>
    <row r="61" customFormat="false" ht="12.75" hidden="false" customHeight="false" outlineLevel="0" collapsed="false">
      <c r="A61" s="164"/>
      <c r="B61" s="164"/>
      <c r="C61" s="164"/>
      <c r="D61" s="164"/>
      <c r="E61" s="164"/>
      <c r="F61" s="164"/>
      <c r="G61" s="164"/>
      <c r="H61" s="164"/>
      <c r="I61" s="164"/>
      <c r="J61" s="164"/>
      <c r="K61" s="164"/>
    </row>
    <row r="62" customFormat="false" ht="12.75" hidden="false" customHeight="false" outlineLevel="0" collapsed="false">
      <c r="A62" s="164"/>
      <c r="B62" s="164"/>
      <c r="C62" s="164"/>
      <c r="D62" s="164"/>
      <c r="E62" s="164"/>
      <c r="F62" s="164"/>
      <c r="G62" s="164"/>
      <c r="H62" s="164"/>
      <c r="I62" s="164"/>
      <c r="J62" s="164"/>
      <c r="K62" s="164"/>
    </row>
    <row r="63" customFormat="false" ht="12.75" hidden="false" customHeight="false" outlineLevel="0" collapsed="false">
      <c r="A63" s="164"/>
      <c r="B63" s="164"/>
      <c r="C63" s="164"/>
      <c r="D63" s="164"/>
      <c r="E63" s="164"/>
      <c r="F63" s="164"/>
      <c r="G63" s="164"/>
      <c r="H63" s="164"/>
      <c r="I63" s="164"/>
      <c r="J63" s="164"/>
      <c r="K63" s="164"/>
    </row>
    <row r="64" customFormat="false" ht="12.75" hidden="false" customHeight="false" outlineLevel="0" collapsed="false">
      <c r="A64" s="164"/>
      <c r="B64" s="164"/>
      <c r="C64" s="164"/>
      <c r="D64" s="164"/>
      <c r="E64" s="164"/>
      <c r="F64" s="164"/>
      <c r="G64" s="164"/>
      <c r="H64" s="164"/>
      <c r="I64" s="164"/>
      <c r="J64" s="164"/>
      <c r="K64" s="164"/>
    </row>
    <row r="65" s="164" customFormat="true" ht="12.75" hidden="false" customHeight="false" outlineLevel="0" collapsed="false"/>
    <row r="66" s="164" customFormat="true" ht="12.75" hidden="false" customHeight="false" outlineLevel="0" collapsed="false"/>
    <row r="67" s="164" customFormat="true" ht="12.75" hidden="false" customHeight="false" outlineLevel="0" collapsed="false"/>
    <row r="68" s="164" customFormat="true" ht="12.75" hidden="false" customHeight="false" outlineLevel="0" collapsed="false"/>
    <row r="69" s="164" customFormat="true" ht="12.75" hidden="false" customHeight="false" outlineLevel="0" collapsed="false"/>
    <row r="70" s="164" customFormat="true" ht="12.75" hidden="false" customHeight="false" outlineLevel="0" collapsed="false"/>
    <row r="71" s="164" customFormat="true" ht="12.75" hidden="false" customHeight="false" outlineLevel="0" collapsed="false"/>
    <row r="72" s="164" customFormat="true" ht="12.75" hidden="false" customHeight="false" outlineLevel="0" collapsed="false"/>
    <row r="73" s="164" customFormat="true" ht="12.75" hidden="false" customHeight="false" outlineLevel="0" collapsed="false"/>
    <row r="74" s="164" customFormat="true" ht="12.75" hidden="false" customHeight="false" outlineLevel="0" collapsed="false"/>
    <row r="75" s="164" customFormat="true" ht="12.75" hidden="false" customHeight="false" outlineLevel="0" collapsed="false"/>
    <row r="76" s="164" customFormat="true" ht="12.75" hidden="false" customHeight="false" outlineLevel="0" collapsed="false"/>
    <row r="77" s="164" customFormat="true" ht="12.75" hidden="false" customHeight="false" outlineLevel="0" collapsed="false"/>
    <row r="78" s="164" customFormat="true" ht="12.75" hidden="false" customHeight="false" outlineLevel="0" collapsed="false"/>
    <row r="79" s="164" customFormat="true" ht="12.75" hidden="false" customHeight="false" outlineLevel="0" collapsed="false"/>
    <row r="80" s="164" customFormat="true" ht="12.75" hidden="false" customHeight="false" outlineLevel="0" collapsed="false"/>
    <row r="81" s="164" customFormat="true" ht="12.75" hidden="false" customHeight="false" outlineLevel="0" collapsed="false"/>
    <row r="82" s="164" customFormat="true" ht="12.75" hidden="false" customHeight="false" outlineLevel="0" collapsed="false"/>
    <row r="83" s="164" customFormat="true" ht="12.75" hidden="false" customHeight="false" outlineLevel="0" collapsed="false"/>
    <row r="84" s="164" customFormat="true" ht="12.75" hidden="false" customHeight="false" outlineLevel="0" collapsed="false"/>
    <row r="85" s="164" customFormat="true" ht="12.75" hidden="false" customHeight="false" outlineLevel="0" collapsed="false"/>
    <row r="86" s="164" customFormat="true" ht="12.75" hidden="false" customHeight="false" outlineLevel="0" collapsed="false"/>
    <row r="87" s="164" customFormat="true" ht="12.75" hidden="false" customHeight="false" outlineLevel="0" collapsed="false"/>
    <row r="88" s="164" customFormat="true" ht="12.75" hidden="false" customHeight="false" outlineLevel="0" collapsed="false"/>
    <row r="89" s="164" customFormat="true" ht="12.75" hidden="false" customHeight="false" outlineLevel="0" collapsed="false"/>
    <row r="90" s="164" customFormat="true" ht="12.75" hidden="false" customHeight="false" outlineLevel="0" collapsed="false"/>
    <row r="91" s="164" customFormat="true" ht="12.75" hidden="false" customHeight="false" outlineLevel="0" collapsed="false"/>
    <row r="92" s="164" customFormat="true" ht="12.75" hidden="false" customHeight="false" outlineLevel="0" collapsed="false"/>
    <row r="93" s="164" customFormat="true" ht="12.75" hidden="false" customHeight="false" outlineLevel="0" collapsed="false"/>
    <row r="94" s="164" customFormat="true" ht="12.75" hidden="false" customHeight="false" outlineLevel="0" collapsed="false"/>
    <row r="95" s="164" customFormat="true" ht="12.75" hidden="false" customHeight="false" outlineLevel="0" collapsed="false"/>
    <row r="96" s="164" customFormat="true" ht="12.75" hidden="false" customHeight="false" outlineLevel="0" collapsed="false"/>
    <row r="97" s="164" customFormat="true" ht="12.75" hidden="false" customHeight="false" outlineLevel="0" collapsed="false"/>
    <row r="98" s="164" customFormat="true" ht="12.75" hidden="false" customHeight="false" outlineLevel="0" collapsed="false"/>
    <row r="99" s="164" customFormat="true" ht="12.75" hidden="false" customHeight="false" outlineLevel="0" collapsed="false"/>
    <row r="100" s="164" customFormat="true" ht="12.75" hidden="false" customHeight="false" outlineLevel="0" collapsed="false"/>
    <row r="101" s="164" customFormat="true" ht="12.75" hidden="false" customHeight="false" outlineLevel="0" collapsed="false"/>
    <row r="102" s="164" customFormat="true" ht="12.75" hidden="false" customHeight="false" outlineLevel="0" collapsed="false"/>
    <row r="103" s="164" customFormat="true" ht="12.75" hidden="false" customHeight="false" outlineLevel="0" collapsed="false"/>
    <row r="104" s="164" customFormat="true" ht="12.75" hidden="false" customHeight="false" outlineLevel="0" collapsed="false"/>
    <row r="105" s="164" customFormat="true" ht="12.75" hidden="false" customHeight="false" outlineLevel="0" collapsed="false"/>
    <row r="106" s="164" customFormat="true" ht="12.75" hidden="false" customHeight="false" outlineLevel="0" collapsed="false"/>
    <row r="107" s="164" customFormat="true" ht="12.75" hidden="false" customHeight="false" outlineLevel="0" collapsed="false"/>
    <row r="108" s="164" customFormat="true" ht="12.75" hidden="false" customHeight="false" outlineLevel="0" collapsed="false"/>
    <row r="109" s="164" customFormat="true" ht="12.75" hidden="false" customHeight="false" outlineLevel="0" collapsed="false"/>
    <row r="110" s="164" customFormat="true" ht="12.75" hidden="false" customHeight="false" outlineLevel="0" collapsed="false"/>
    <row r="111" s="164" customFormat="true" ht="12.75" hidden="false" customHeight="false" outlineLevel="0" collapsed="false"/>
    <row r="112" s="164" customFormat="true" ht="12.75" hidden="false" customHeight="false" outlineLevel="0" collapsed="false"/>
    <row r="113" s="164" customFormat="true" ht="12.75" hidden="false" customHeight="false" outlineLevel="0" collapsed="false"/>
    <row r="114" s="164" customFormat="true" ht="12.75" hidden="false" customHeight="false" outlineLevel="0" collapsed="false"/>
    <row r="115" s="164" customFormat="true" ht="12.75" hidden="false" customHeight="false" outlineLevel="0" collapsed="false"/>
    <row r="116" s="164" customFormat="true" ht="12.75" hidden="false" customHeight="false" outlineLevel="0" collapsed="false"/>
    <row r="117" s="164" customFormat="true" ht="12.75" hidden="false" customHeight="false" outlineLevel="0" collapsed="false"/>
    <row r="118" s="164" customFormat="true" ht="12.75" hidden="false" customHeight="false" outlineLevel="0" collapsed="false"/>
    <row r="119" s="164" customFormat="true" ht="12.75" hidden="false" customHeight="false" outlineLevel="0" collapsed="false"/>
    <row r="120" s="164" customFormat="true" ht="12.75" hidden="false" customHeight="false" outlineLevel="0" collapsed="false"/>
    <row r="121" s="164" customFormat="true" ht="12.75" hidden="false" customHeight="false" outlineLevel="0" collapsed="false"/>
    <row r="122" s="164" customFormat="true" ht="12.75" hidden="false" customHeight="false" outlineLevel="0" collapsed="false"/>
    <row r="123" s="164" customFormat="true" ht="12.75" hidden="false" customHeight="false" outlineLevel="0" collapsed="false"/>
    <row r="124" s="164" customFormat="true" ht="12.75" hidden="false" customHeight="false" outlineLevel="0" collapsed="false"/>
    <row r="125" s="164" customFormat="true" ht="12.75" hidden="false" customHeight="false" outlineLevel="0" collapsed="false"/>
    <row r="126" s="164" customFormat="true" ht="12.75" hidden="false" customHeight="false" outlineLevel="0" collapsed="false"/>
    <row r="127" s="164" customFormat="true" ht="12.75" hidden="false" customHeight="false" outlineLevel="0" collapsed="false"/>
    <row r="128" s="164" customFormat="true" ht="12.75" hidden="false" customHeight="false" outlineLevel="0" collapsed="false"/>
    <row r="129" s="164" customFormat="true" ht="12.75" hidden="false" customHeight="false" outlineLevel="0" collapsed="false"/>
    <row r="130" s="164" customFormat="true" ht="12.75" hidden="false" customHeight="false" outlineLevel="0" collapsed="false"/>
    <row r="131" s="164" customFormat="true" ht="12.75" hidden="false" customHeight="false" outlineLevel="0" collapsed="false"/>
    <row r="132" s="164" customFormat="true" ht="12.75" hidden="false" customHeight="false" outlineLevel="0" collapsed="false"/>
    <row r="133" s="164" customFormat="true" ht="12.75" hidden="false" customHeight="false" outlineLevel="0" collapsed="false"/>
    <row r="134" s="164" customFormat="true" ht="12.75" hidden="false" customHeight="false" outlineLevel="0" collapsed="false"/>
    <row r="135" s="164" customFormat="true" ht="12.75" hidden="false" customHeight="false" outlineLevel="0" collapsed="false"/>
    <row r="136" s="164" customFormat="true" ht="12.75" hidden="false" customHeight="false" outlineLevel="0" collapsed="false"/>
    <row r="137" s="164" customFormat="true" ht="12.75" hidden="false" customHeight="false" outlineLevel="0" collapsed="false"/>
    <row r="138" s="164" customFormat="true" ht="12.75" hidden="false" customHeight="false" outlineLevel="0" collapsed="false"/>
    <row r="139" s="164" customFormat="true" ht="12.75" hidden="false" customHeight="false" outlineLevel="0" collapsed="false"/>
    <row r="140" s="164" customFormat="true" ht="12.75" hidden="false" customHeight="false" outlineLevel="0" collapsed="false"/>
    <row r="141" s="164" customFormat="true" ht="12.75" hidden="false" customHeight="false" outlineLevel="0" collapsed="false"/>
    <row r="142" s="164" customFormat="true" ht="12.75" hidden="false" customHeight="false" outlineLevel="0" collapsed="false"/>
    <row r="143" s="164" customFormat="true" ht="12.75" hidden="false" customHeight="false" outlineLevel="0" collapsed="false"/>
    <row r="144" s="164" customFormat="true" ht="12.75" hidden="false" customHeight="false" outlineLevel="0" collapsed="false"/>
    <row r="145" s="164" customFormat="true" ht="12.75" hidden="false" customHeight="false" outlineLevel="0" collapsed="false"/>
    <row r="146" s="164" customFormat="true" ht="12.75" hidden="false" customHeight="false" outlineLevel="0" collapsed="false"/>
    <row r="147" s="164" customFormat="true" ht="12.75" hidden="false" customHeight="false" outlineLevel="0" collapsed="false"/>
    <row r="148" s="164" customFormat="true" ht="12.75" hidden="false" customHeight="false" outlineLevel="0" collapsed="false"/>
    <row r="149" s="164" customFormat="true" ht="12.75" hidden="false" customHeight="false" outlineLevel="0" collapsed="false"/>
    <row r="150" s="164" customFormat="true" ht="12.75" hidden="false" customHeight="false" outlineLevel="0" collapsed="false"/>
    <row r="151" s="164" customFormat="true" ht="12.75" hidden="false" customHeight="false" outlineLevel="0" collapsed="false"/>
    <row r="152" s="164" customFormat="true" ht="12.75" hidden="false" customHeight="false" outlineLevel="0" collapsed="false"/>
    <row r="153" s="164" customFormat="true" ht="12.75" hidden="false" customHeight="false" outlineLevel="0" collapsed="false"/>
    <row r="154" s="164" customFormat="true" ht="12.75" hidden="false" customHeight="false" outlineLevel="0" collapsed="false"/>
    <row r="155" s="164" customFormat="true" ht="12.75" hidden="false" customHeight="false" outlineLevel="0" collapsed="false"/>
    <row r="156" s="164" customFormat="true" ht="12.75" hidden="false" customHeight="false" outlineLevel="0" collapsed="false"/>
    <row r="157" s="164" customFormat="true" ht="12.75" hidden="false" customHeight="false" outlineLevel="0" collapsed="false"/>
    <row r="158" s="164" customFormat="true" ht="12.75" hidden="false" customHeight="false" outlineLevel="0" collapsed="false"/>
    <row r="159" s="164" customFormat="true" ht="12.75" hidden="false" customHeight="false" outlineLevel="0" collapsed="false"/>
    <row r="160" s="164" customFormat="true" ht="12.75" hidden="false" customHeight="false" outlineLevel="0" collapsed="false"/>
    <row r="161" s="164" customFormat="true" ht="12.75" hidden="false" customHeight="false" outlineLevel="0" collapsed="false"/>
    <row r="162" s="164" customFormat="true" ht="12.75" hidden="false" customHeight="false" outlineLevel="0" collapsed="false"/>
    <row r="163" s="164" customFormat="true" ht="12.75" hidden="false" customHeight="false" outlineLevel="0" collapsed="false"/>
    <row r="164" s="164" customFormat="true" ht="12.75" hidden="false" customHeight="false" outlineLevel="0" collapsed="false"/>
    <row r="165" s="164" customFormat="true" ht="12.75" hidden="false" customHeight="false" outlineLevel="0" collapsed="false"/>
    <row r="166" s="164" customFormat="true" ht="12.75" hidden="false" customHeight="false" outlineLevel="0" collapsed="false"/>
    <row r="167" s="164" customFormat="true" ht="12.75" hidden="false" customHeight="false" outlineLevel="0" collapsed="false"/>
    <row r="168" s="164" customFormat="true" ht="12.75" hidden="false" customHeight="false" outlineLevel="0" collapsed="false"/>
    <row r="169" s="164" customFormat="true" ht="12.75" hidden="false" customHeight="false" outlineLevel="0" collapsed="false"/>
    <row r="170" s="164" customFormat="true" ht="12.75" hidden="false" customHeight="false" outlineLevel="0" collapsed="false"/>
    <row r="171" s="164" customFormat="true" ht="12.75" hidden="false" customHeight="false" outlineLevel="0" collapsed="false"/>
    <row r="172" s="164" customFormat="true" ht="12.75" hidden="false" customHeight="false" outlineLevel="0" collapsed="false"/>
    <row r="173" s="164" customFormat="true" ht="12.75" hidden="false" customHeight="false" outlineLevel="0" collapsed="false"/>
    <row r="174" s="164" customFormat="true" ht="12.75" hidden="false" customHeight="false" outlineLevel="0" collapsed="false"/>
    <row r="175" s="164" customFormat="true" ht="12.75" hidden="false" customHeight="false" outlineLevel="0" collapsed="false"/>
    <row r="176" s="164" customFormat="true" ht="12.75" hidden="false" customHeight="false" outlineLevel="0" collapsed="false"/>
    <row r="177" s="164" customFormat="true" ht="12.75" hidden="false" customHeight="false" outlineLevel="0" collapsed="false"/>
    <row r="178" s="164" customFormat="true" ht="12.75" hidden="false" customHeight="false" outlineLevel="0" collapsed="false"/>
    <row r="179" s="164" customFormat="true" ht="12.75" hidden="false" customHeight="false" outlineLevel="0" collapsed="false"/>
    <row r="180" s="164" customFormat="true" ht="12.75" hidden="false" customHeight="false" outlineLevel="0" collapsed="false"/>
    <row r="181" s="164" customFormat="true" ht="12.75" hidden="false" customHeight="false" outlineLevel="0" collapsed="false"/>
    <row r="182" s="164" customFormat="true" ht="12.75" hidden="false" customHeight="false" outlineLevel="0" collapsed="false"/>
    <row r="183" s="164" customFormat="true" ht="12.75" hidden="false" customHeight="false" outlineLevel="0" collapsed="false"/>
    <row r="184" s="164" customFormat="true" ht="12.75" hidden="false" customHeight="false" outlineLevel="0" collapsed="false"/>
    <row r="185" s="164" customFormat="true" ht="12.75" hidden="false" customHeight="false" outlineLevel="0" collapsed="false"/>
    <row r="186" s="164" customFormat="true" ht="12.75" hidden="false" customHeight="false" outlineLevel="0" collapsed="false"/>
    <row r="187" s="164" customFormat="true" ht="12.75" hidden="false" customHeight="false" outlineLevel="0" collapsed="false"/>
    <row r="188" s="164" customFormat="true" ht="12.75" hidden="false" customHeight="false" outlineLevel="0" collapsed="false"/>
    <row r="189" s="164" customFormat="true" ht="12.75" hidden="false" customHeight="false" outlineLevel="0" collapsed="false"/>
    <row r="190" s="164" customFormat="true" ht="12.75" hidden="false" customHeight="false" outlineLevel="0" collapsed="false"/>
    <row r="191" s="164" customFormat="true" ht="12.75" hidden="false" customHeight="false" outlineLevel="0" collapsed="false"/>
    <row r="192" s="164" customFormat="true" ht="12.75" hidden="false" customHeight="false" outlineLevel="0" collapsed="false"/>
    <row r="193" s="164" customFormat="true" ht="12.75" hidden="false" customHeight="false" outlineLevel="0" collapsed="false"/>
    <row r="194" s="164" customFormat="true" ht="12.75" hidden="false" customHeight="false" outlineLevel="0" collapsed="false"/>
    <row r="195" s="164" customFormat="true" ht="12.75" hidden="false" customHeight="false" outlineLevel="0" collapsed="false"/>
    <row r="196" s="164" customFormat="true" ht="12.75" hidden="false" customHeight="false" outlineLevel="0" collapsed="false"/>
    <row r="197" s="164" customFormat="true" ht="12.75" hidden="false" customHeight="false" outlineLevel="0" collapsed="false"/>
    <row r="198" s="164" customFormat="true" ht="12.75" hidden="false" customHeight="false" outlineLevel="0" collapsed="false"/>
    <row r="199" s="164" customFormat="true" ht="12.75" hidden="false" customHeight="false" outlineLevel="0" collapsed="false"/>
    <row r="200" s="164" customFormat="true" ht="12.75" hidden="false" customHeight="false" outlineLevel="0" collapsed="false"/>
    <row r="201" s="164" customFormat="true" ht="12.75" hidden="false" customHeight="false" outlineLevel="0" collapsed="false"/>
    <row r="202" s="164" customFormat="true" ht="12.75" hidden="false" customHeight="false" outlineLevel="0" collapsed="false"/>
    <row r="203" s="164" customFormat="true" ht="12.75" hidden="false" customHeight="false" outlineLevel="0" collapsed="false"/>
    <row r="204" s="164" customFormat="true" ht="12.75" hidden="false" customHeight="false" outlineLevel="0" collapsed="false"/>
    <row r="205" s="164" customFormat="true" ht="12.75" hidden="false" customHeight="false" outlineLevel="0" collapsed="false"/>
    <row r="206" s="164" customFormat="true" ht="12.75" hidden="false" customHeight="false" outlineLevel="0" collapsed="false"/>
    <row r="207" s="164" customFormat="true" ht="12.75" hidden="false" customHeight="false" outlineLevel="0" collapsed="false"/>
    <row r="208" s="164" customFormat="true" ht="12.75" hidden="false" customHeight="false" outlineLevel="0" collapsed="false"/>
    <row r="209" s="164" customFormat="true" ht="12.75" hidden="false" customHeight="false" outlineLevel="0" collapsed="false"/>
    <row r="210" s="164" customFormat="true" ht="12.75" hidden="false" customHeight="false" outlineLevel="0" collapsed="false"/>
    <row r="211" s="164" customFormat="true" ht="12.75" hidden="false" customHeight="false" outlineLevel="0" collapsed="false"/>
    <row r="212" s="164" customFormat="true" ht="12.75" hidden="false" customHeight="false" outlineLevel="0" collapsed="false"/>
    <row r="213" s="164" customFormat="true" ht="12.75" hidden="false" customHeight="false" outlineLevel="0" collapsed="false"/>
    <row r="214" s="164" customFormat="true" ht="12.75" hidden="false" customHeight="false" outlineLevel="0" collapsed="false"/>
    <row r="215" s="164" customFormat="true" ht="12.75" hidden="false" customHeight="false" outlineLevel="0" collapsed="false"/>
    <row r="216" s="164" customFormat="true" ht="12.75" hidden="false" customHeight="false" outlineLevel="0" collapsed="false"/>
    <row r="217" s="164" customFormat="true" ht="12.75" hidden="false" customHeight="false" outlineLevel="0" collapsed="false"/>
    <row r="218" s="164" customFormat="true" ht="12.75" hidden="false" customHeight="false" outlineLevel="0" collapsed="false"/>
    <row r="219" s="164" customFormat="true" ht="12.75" hidden="false" customHeight="false" outlineLevel="0" collapsed="false"/>
    <row r="220" s="164" customFormat="true" ht="12.75" hidden="false" customHeight="false" outlineLevel="0" collapsed="false"/>
    <row r="221" s="164" customFormat="true" ht="12.75" hidden="false" customHeight="false" outlineLevel="0" collapsed="false"/>
    <row r="222" s="164" customFormat="true" ht="12.75" hidden="false" customHeight="false" outlineLevel="0" collapsed="false"/>
    <row r="223" s="164" customFormat="true" ht="12.75" hidden="false" customHeight="false" outlineLevel="0" collapsed="false"/>
    <row r="224" s="164" customFormat="true" ht="12.75" hidden="false" customHeight="false" outlineLevel="0" collapsed="false"/>
    <row r="225" s="164" customFormat="true" ht="12.75" hidden="false" customHeight="false" outlineLevel="0" collapsed="false"/>
    <row r="226" s="164" customFormat="true" ht="12.75" hidden="false" customHeight="false" outlineLevel="0" collapsed="false"/>
    <row r="227" s="164" customFormat="true" ht="12.75" hidden="false" customHeight="false" outlineLevel="0" collapsed="false"/>
    <row r="228" s="164" customFormat="true" ht="12.75" hidden="false" customHeight="false" outlineLevel="0" collapsed="false"/>
    <row r="229" s="164" customFormat="true" ht="12.75" hidden="false" customHeight="false" outlineLevel="0" collapsed="false"/>
    <row r="230" s="164" customFormat="true" ht="12.75" hidden="false" customHeight="false" outlineLevel="0" collapsed="false"/>
    <row r="231" s="164" customFormat="true" ht="12.75" hidden="false" customHeight="false" outlineLevel="0" collapsed="false"/>
    <row r="232" s="164" customFormat="true" ht="12.75" hidden="false" customHeight="false" outlineLevel="0" collapsed="false"/>
    <row r="233" s="164" customFormat="true" ht="12.75" hidden="false" customHeight="false" outlineLevel="0" collapsed="false"/>
    <row r="234" s="164" customFormat="true" ht="12.75" hidden="false" customHeight="false" outlineLevel="0" collapsed="false"/>
    <row r="235" s="164" customFormat="true" ht="12.75" hidden="false" customHeight="false" outlineLevel="0" collapsed="false"/>
    <row r="236" s="164" customFormat="true" ht="12.75" hidden="false" customHeight="false" outlineLevel="0" collapsed="false"/>
    <row r="237" s="164" customFormat="true" ht="12.75" hidden="false" customHeight="false" outlineLevel="0" collapsed="false"/>
    <row r="238" s="164" customFormat="true" ht="12.75" hidden="false" customHeight="false" outlineLevel="0" collapsed="false"/>
    <row r="239" s="164" customFormat="true" ht="12.75" hidden="false" customHeight="false" outlineLevel="0" collapsed="false"/>
    <row r="240" s="164" customFormat="true" ht="12.75" hidden="false" customHeight="false" outlineLevel="0" collapsed="false"/>
    <row r="241" s="164" customFormat="true" ht="12.75" hidden="false" customHeight="false" outlineLevel="0" collapsed="false"/>
    <row r="242" s="164" customFormat="true" ht="12.75" hidden="false" customHeight="false" outlineLevel="0" collapsed="false"/>
    <row r="243" s="164" customFormat="true" ht="12.75" hidden="false" customHeight="false" outlineLevel="0" collapsed="false"/>
    <row r="244" s="164" customFormat="true" ht="12.75" hidden="false" customHeight="false" outlineLevel="0" collapsed="false"/>
    <row r="245" s="164" customFormat="true" ht="12.75" hidden="false" customHeight="false" outlineLevel="0" collapsed="false"/>
    <row r="246" s="164" customFormat="true" ht="12.75" hidden="false" customHeight="false" outlineLevel="0" collapsed="false"/>
    <row r="247" s="164" customFormat="true" ht="12.75" hidden="false" customHeight="false" outlineLevel="0" collapsed="false"/>
    <row r="248" s="164" customFormat="true" ht="12.75" hidden="false" customHeight="false" outlineLevel="0" collapsed="false"/>
    <row r="249" s="164" customFormat="true" ht="12.75" hidden="false" customHeight="false" outlineLevel="0" collapsed="false"/>
    <row r="250" s="164" customFormat="true" ht="12.75" hidden="false" customHeight="false" outlineLevel="0" collapsed="false"/>
    <row r="251" s="164" customFormat="true" ht="12.75" hidden="false" customHeight="false" outlineLevel="0" collapsed="false"/>
    <row r="252" s="164" customFormat="true" ht="12.75" hidden="false" customHeight="false" outlineLevel="0" collapsed="false"/>
    <row r="253" s="164" customFormat="true" ht="12.75" hidden="false" customHeight="false" outlineLevel="0" collapsed="false"/>
    <row r="254" s="164" customFormat="true" ht="12.75" hidden="false" customHeight="false" outlineLevel="0" collapsed="false"/>
    <row r="255" s="164" customFormat="true" ht="12.75" hidden="false" customHeight="false" outlineLevel="0" collapsed="false"/>
    <row r="256" s="164" customFormat="true" ht="12.75" hidden="false" customHeight="false" outlineLevel="0" collapsed="false"/>
    <row r="257" s="164" customFormat="true" ht="12.75" hidden="false" customHeight="false" outlineLevel="0" collapsed="false"/>
    <row r="258" s="164" customFormat="true" ht="12.75" hidden="false" customHeight="false" outlineLevel="0" collapsed="false"/>
    <row r="259" s="164" customFormat="true" ht="12.75" hidden="false" customHeight="false" outlineLevel="0" collapsed="false"/>
    <row r="260" s="164" customFormat="true" ht="12.75" hidden="false" customHeight="false" outlineLevel="0" collapsed="false"/>
    <row r="261" s="164" customFormat="true" ht="12.75" hidden="false" customHeight="false" outlineLevel="0" collapsed="false"/>
    <row r="262" s="164" customFormat="true" ht="12.75" hidden="false" customHeight="false" outlineLevel="0" collapsed="false"/>
    <row r="263" s="164" customFormat="true" ht="12.75" hidden="false" customHeight="false" outlineLevel="0" collapsed="false"/>
    <row r="264" s="164" customFormat="true" ht="12.75" hidden="false" customHeight="false" outlineLevel="0" collapsed="false"/>
    <row r="265" s="164" customFormat="true" ht="12.75" hidden="false" customHeight="false" outlineLevel="0" collapsed="false"/>
    <row r="266" s="164" customFormat="true" ht="12.75" hidden="false" customHeight="false" outlineLevel="0" collapsed="false"/>
    <row r="267" s="164" customFormat="true" ht="12.75" hidden="false" customHeight="false" outlineLevel="0" collapsed="false"/>
    <row r="268" s="164" customFormat="true" ht="12.75" hidden="false" customHeight="false" outlineLevel="0" collapsed="false"/>
    <row r="269" s="164" customFormat="true" ht="12.75" hidden="false" customHeight="false" outlineLevel="0" collapsed="false"/>
    <row r="270" s="164" customFormat="true" ht="12.75" hidden="false" customHeight="false" outlineLevel="0" collapsed="false"/>
    <row r="271" s="164" customFormat="true" ht="12.75" hidden="false" customHeight="false" outlineLevel="0" collapsed="false"/>
    <row r="272" s="164" customFormat="true" ht="12.75" hidden="false" customHeight="false" outlineLevel="0" collapsed="false"/>
    <row r="273" s="164" customFormat="true" ht="12.75" hidden="false" customHeight="false" outlineLevel="0" collapsed="false"/>
    <row r="274" s="164" customFormat="true" ht="12.75" hidden="false" customHeight="false" outlineLevel="0" collapsed="false"/>
    <row r="275" s="164" customFormat="true" ht="12.75" hidden="false" customHeight="false" outlineLevel="0" collapsed="false"/>
    <row r="276" s="164" customFormat="true" ht="12.75" hidden="false" customHeight="false" outlineLevel="0" collapsed="false"/>
    <row r="277" s="164" customFormat="true" ht="12.75" hidden="false" customHeight="false" outlineLevel="0" collapsed="false"/>
    <row r="278" s="164" customFormat="true" ht="12.75" hidden="false" customHeight="false" outlineLevel="0" collapsed="false"/>
    <row r="279" s="164" customFormat="true" ht="12.75" hidden="false" customHeight="false" outlineLevel="0" collapsed="false"/>
    <row r="280" s="164" customFormat="true" ht="12.75" hidden="false" customHeight="false" outlineLevel="0" collapsed="false"/>
    <row r="281" s="164" customFormat="true" ht="12.75" hidden="false" customHeight="false" outlineLevel="0" collapsed="false"/>
    <row r="282" s="164" customFormat="true" ht="12.75" hidden="false" customHeight="false" outlineLevel="0" collapsed="false"/>
    <row r="283" s="164" customFormat="true" ht="12.75" hidden="false" customHeight="false" outlineLevel="0" collapsed="false"/>
    <row r="284" s="164" customFormat="true" ht="12.75" hidden="false" customHeight="false" outlineLevel="0" collapsed="false"/>
    <row r="285" s="164" customFormat="true" ht="12.75" hidden="false" customHeight="false" outlineLevel="0" collapsed="false"/>
    <row r="286" s="164" customFormat="true" ht="12.75" hidden="false" customHeight="false" outlineLevel="0" collapsed="false"/>
    <row r="287" s="164" customFormat="true" ht="12.75" hidden="false" customHeight="false" outlineLevel="0" collapsed="false"/>
    <row r="288" s="164" customFormat="true" ht="12.75" hidden="false" customHeight="false" outlineLevel="0" collapsed="false"/>
    <row r="289" s="164" customFormat="true" ht="12.75" hidden="false" customHeight="false" outlineLevel="0" collapsed="false"/>
    <row r="290" s="164" customFormat="true" ht="12.75" hidden="false" customHeight="false" outlineLevel="0" collapsed="false"/>
    <row r="291" s="164" customFormat="true" ht="12.75" hidden="false" customHeight="false" outlineLevel="0" collapsed="false"/>
    <row r="292" s="164" customFormat="true" ht="12.75" hidden="false" customHeight="false" outlineLevel="0" collapsed="false"/>
    <row r="293" s="164" customFormat="true" ht="12.75" hidden="false" customHeight="false" outlineLevel="0" collapsed="false"/>
    <row r="294" s="164" customFormat="true" ht="12.75" hidden="false" customHeight="false" outlineLevel="0" collapsed="false"/>
    <row r="295" s="164" customFormat="true" ht="12.75" hidden="false" customHeight="false" outlineLevel="0" collapsed="false"/>
    <row r="296" s="164" customFormat="true" ht="12.75" hidden="false" customHeight="false" outlineLevel="0" collapsed="false"/>
    <row r="297" s="164" customFormat="true" ht="12.75" hidden="false" customHeight="false" outlineLevel="0" collapsed="false"/>
    <row r="298" s="164" customFormat="true" ht="12.75" hidden="false" customHeight="false" outlineLevel="0" collapsed="false"/>
    <row r="299" s="164" customFormat="true" ht="12.75" hidden="false" customHeight="false" outlineLevel="0" collapsed="false"/>
    <row r="300" s="164" customFormat="true" ht="12.75" hidden="false" customHeight="false" outlineLevel="0" collapsed="false"/>
    <row r="301" s="164" customFormat="true" ht="12.75" hidden="false" customHeight="false" outlineLevel="0" collapsed="false"/>
    <row r="302" s="164" customFormat="true" ht="12.75" hidden="false" customHeight="false" outlineLevel="0" collapsed="false"/>
    <row r="303" s="164" customFormat="true" ht="12.75" hidden="false" customHeight="false" outlineLevel="0" collapsed="false"/>
    <row r="304" s="164" customFormat="true" ht="12.75" hidden="false" customHeight="false" outlineLevel="0" collapsed="false"/>
    <row r="305" s="164" customFormat="true" ht="12.75" hidden="false" customHeight="false" outlineLevel="0" collapsed="false"/>
    <row r="306" s="164" customFormat="true" ht="12.75" hidden="false" customHeight="false" outlineLevel="0" collapsed="false"/>
    <row r="307" s="164" customFormat="true" ht="12.75" hidden="false" customHeight="false" outlineLevel="0" collapsed="false"/>
    <row r="308" s="164" customFormat="true" ht="12.75" hidden="false" customHeight="false" outlineLevel="0" collapsed="false"/>
    <row r="309" s="164" customFormat="true" ht="12.75" hidden="false" customHeight="false" outlineLevel="0" collapsed="false"/>
    <row r="310" s="164" customFormat="true" ht="12.75" hidden="false" customHeight="false" outlineLevel="0" collapsed="false"/>
    <row r="311" s="164" customFormat="true" ht="12.75" hidden="false" customHeight="false" outlineLevel="0" collapsed="false"/>
    <row r="312" s="164" customFormat="true" ht="12.75" hidden="false" customHeight="false" outlineLevel="0" collapsed="false"/>
    <row r="313" s="164" customFormat="true" ht="12.75" hidden="false" customHeight="false" outlineLevel="0" collapsed="false"/>
    <row r="314" s="164" customFormat="true" ht="12.75" hidden="false" customHeight="false" outlineLevel="0" collapsed="false"/>
    <row r="315" s="164" customFormat="true" ht="12.75" hidden="false" customHeight="false" outlineLevel="0" collapsed="false"/>
    <row r="316" s="164" customFormat="true" ht="12.75" hidden="false" customHeight="false" outlineLevel="0" collapsed="false"/>
    <row r="317" s="164" customFormat="true" ht="12.75" hidden="false" customHeight="false" outlineLevel="0" collapsed="false"/>
    <row r="318" s="164" customFormat="true" ht="12.75" hidden="false" customHeight="false" outlineLevel="0" collapsed="false"/>
    <row r="319" s="164" customFormat="true" ht="12.75" hidden="false" customHeight="false" outlineLevel="0" collapsed="false"/>
    <row r="320" s="164" customFormat="true" ht="12.75" hidden="false" customHeight="false" outlineLevel="0" collapsed="false"/>
    <row r="321" s="164" customFormat="true" ht="12.75" hidden="false" customHeight="false" outlineLevel="0" collapsed="false"/>
    <row r="322" s="164" customFormat="true" ht="12.75" hidden="false" customHeight="false" outlineLevel="0" collapsed="false"/>
    <row r="323" s="164" customFormat="true" ht="12.75" hidden="false" customHeight="false" outlineLevel="0" collapsed="false"/>
    <row r="324" s="164" customFormat="true" ht="12.75" hidden="false" customHeight="false" outlineLevel="0" collapsed="false"/>
    <row r="325" s="164" customFormat="true" ht="12.75" hidden="false" customHeight="false" outlineLevel="0" collapsed="false"/>
    <row r="326" s="164" customFormat="true" ht="12.75" hidden="false" customHeight="false" outlineLevel="0" collapsed="false"/>
    <row r="327" s="164" customFormat="true" ht="12.75" hidden="false" customHeight="false" outlineLevel="0" collapsed="false"/>
    <row r="328" s="164" customFormat="true" ht="12.75" hidden="false" customHeight="false" outlineLevel="0" collapsed="false"/>
    <row r="329" s="164" customFormat="true" ht="12.75" hidden="false" customHeight="false" outlineLevel="0" collapsed="false"/>
    <row r="330" s="164" customFormat="true" ht="12.75" hidden="false" customHeight="false" outlineLevel="0" collapsed="false"/>
    <row r="331" s="164" customFormat="true" ht="12.75" hidden="false" customHeight="false" outlineLevel="0" collapsed="false"/>
    <row r="332" s="164" customFormat="true" ht="12.75" hidden="false" customHeight="false" outlineLevel="0" collapsed="false"/>
    <row r="333" s="164" customFormat="true" ht="12.75" hidden="false" customHeight="false" outlineLevel="0" collapsed="false"/>
    <row r="334" s="164" customFormat="true" ht="12.75" hidden="false" customHeight="false" outlineLevel="0" collapsed="false"/>
    <row r="335" s="164" customFormat="true" ht="12.75" hidden="false" customHeight="false" outlineLevel="0" collapsed="false"/>
    <row r="336" s="164" customFormat="true" ht="12.75" hidden="false" customHeight="false" outlineLevel="0" collapsed="false"/>
    <row r="337" s="164" customFormat="true" ht="12.75" hidden="false" customHeight="false" outlineLevel="0" collapsed="false"/>
    <row r="338" s="164" customFormat="true" ht="12.75" hidden="false" customHeight="false" outlineLevel="0" collapsed="false"/>
    <row r="339" s="164" customFormat="true" ht="12.75" hidden="false" customHeight="false" outlineLevel="0" collapsed="false"/>
    <row r="340" s="164" customFormat="true" ht="12.75" hidden="false" customHeight="false" outlineLevel="0" collapsed="false"/>
    <row r="341" s="164" customFormat="true" ht="12.75" hidden="false" customHeight="false" outlineLevel="0" collapsed="false"/>
    <row r="342" s="164" customFormat="true" ht="12.75" hidden="false" customHeight="false" outlineLevel="0" collapsed="false"/>
    <row r="343" s="164" customFormat="true" ht="12.75" hidden="false" customHeight="false" outlineLevel="0" collapsed="false"/>
    <row r="344" s="164" customFormat="true" ht="12.75" hidden="false" customHeight="false" outlineLevel="0" collapsed="false"/>
    <row r="345" s="164" customFormat="true" ht="12.75" hidden="false" customHeight="false" outlineLevel="0" collapsed="false"/>
    <row r="346" s="164" customFormat="true" ht="12.75" hidden="false" customHeight="false" outlineLevel="0" collapsed="false"/>
    <row r="347" s="164" customFormat="true" ht="12.75" hidden="false" customHeight="false" outlineLevel="0" collapsed="false"/>
    <row r="348" s="164" customFormat="true" ht="12.75" hidden="false" customHeight="false" outlineLevel="0" collapsed="false"/>
    <row r="349" s="164" customFormat="true" ht="12.75" hidden="false" customHeight="false" outlineLevel="0" collapsed="false"/>
    <row r="350" s="164" customFormat="true" ht="12.75" hidden="false" customHeight="false" outlineLevel="0" collapsed="false"/>
    <row r="351" s="164" customFormat="true" ht="12.75" hidden="false" customHeight="false" outlineLevel="0" collapsed="false"/>
    <row r="352" s="164" customFormat="true" ht="12.75" hidden="false" customHeight="false" outlineLevel="0" collapsed="false"/>
    <row r="353" s="164" customFormat="true" ht="12.75" hidden="false" customHeight="false" outlineLevel="0" collapsed="false"/>
    <row r="354" s="164" customFormat="true" ht="12.75" hidden="false" customHeight="false" outlineLevel="0" collapsed="false"/>
    <row r="355" s="164" customFormat="true" ht="12.75" hidden="false" customHeight="false" outlineLevel="0" collapsed="false"/>
    <row r="356" s="164" customFormat="true" ht="12.75" hidden="false" customHeight="false" outlineLevel="0" collapsed="false"/>
    <row r="357" s="164" customFormat="true" ht="12.75" hidden="false" customHeight="false" outlineLevel="0" collapsed="false"/>
    <row r="358" s="164" customFormat="true" ht="12.75" hidden="false" customHeight="false" outlineLevel="0" collapsed="false"/>
    <row r="359" s="164" customFormat="true" ht="12.75" hidden="false" customHeight="false" outlineLevel="0" collapsed="false"/>
    <row r="360" s="164" customFormat="true" ht="12.75" hidden="false" customHeight="false" outlineLevel="0" collapsed="false"/>
    <row r="361" s="164" customFormat="true" ht="12.75" hidden="false" customHeight="false" outlineLevel="0" collapsed="false"/>
    <row r="362" s="164" customFormat="true" ht="12.75" hidden="false" customHeight="false" outlineLevel="0" collapsed="false"/>
    <row r="363" s="164" customFormat="true" ht="12.75" hidden="false" customHeight="false" outlineLevel="0" collapsed="false"/>
    <row r="364" s="164" customFormat="true" ht="12.75" hidden="false" customHeight="false" outlineLevel="0" collapsed="false"/>
    <row r="365" s="164" customFormat="true" ht="12.75" hidden="false" customHeight="false" outlineLevel="0" collapsed="false"/>
    <row r="366" s="164" customFormat="true" ht="12.75" hidden="false" customHeight="false" outlineLevel="0" collapsed="false"/>
    <row r="367" s="164" customFormat="true" ht="12.75" hidden="false" customHeight="false" outlineLevel="0" collapsed="false"/>
    <row r="368" s="164" customFormat="true" ht="12.75" hidden="false" customHeight="false" outlineLevel="0" collapsed="false"/>
    <row r="369" s="164" customFormat="true" ht="12.75" hidden="false" customHeight="false" outlineLevel="0" collapsed="false"/>
    <row r="370" s="164" customFormat="true" ht="12.75" hidden="false" customHeight="false" outlineLevel="0" collapsed="false"/>
    <row r="371" s="164" customFormat="true" ht="12.75" hidden="false" customHeight="false" outlineLevel="0" collapsed="false"/>
    <row r="372" s="164" customFormat="true" ht="12.75" hidden="false" customHeight="false" outlineLevel="0" collapsed="false"/>
    <row r="373" s="164" customFormat="true" ht="12.75" hidden="false" customHeight="false" outlineLevel="0" collapsed="false"/>
    <row r="374" s="164" customFormat="true" ht="12.75" hidden="false" customHeight="false" outlineLevel="0" collapsed="false"/>
    <row r="375" s="164" customFormat="true" ht="12.75" hidden="false" customHeight="false" outlineLevel="0" collapsed="false"/>
    <row r="376" s="164" customFormat="true" ht="12.75" hidden="false" customHeight="false" outlineLevel="0" collapsed="false"/>
    <row r="377" s="164" customFormat="true" ht="12.75" hidden="false" customHeight="false" outlineLevel="0" collapsed="false"/>
    <row r="378" s="164" customFormat="true" ht="12.75" hidden="false" customHeight="false" outlineLevel="0" collapsed="false"/>
    <row r="379" s="164" customFormat="true" ht="12.75" hidden="false" customHeight="false" outlineLevel="0" collapsed="false"/>
    <row r="380" s="164" customFormat="true" ht="12.75" hidden="false" customHeight="false" outlineLevel="0" collapsed="false"/>
    <row r="381" s="164" customFormat="true" ht="12.75" hidden="false" customHeight="false" outlineLevel="0" collapsed="false"/>
    <row r="382" s="164" customFormat="true" ht="12.75" hidden="false" customHeight="false" outlineLevel="0" collapsed="false"/>
    <row r="383" s="164" customFormat="true" ht="12.75" hidden="false" customHeight="false" outlineLevel="0" collapsed="false"/>
    <row r="384" s="164" customFormat="true" ht="12.75" hidden="false" customHeight="false" outlineLevel="0" collapsed="false"/>
    <row r="385" s="164" customFormat="true" ht="12.75" hidden="false" customHeight="false" outlineLevel="0" collapsed="false"/>
    <row r="386" s="164" customFormat="true" ht="12.75" hidden="false" customHeight="false" outlineLevel="0" collapsed="false"/>
    <row r="387" s="164" customFormat="true" ht="12.75" hidden="false" customHeight="false" outlineLevel="0" collapsed="false"/>
    <row r="388" s="164" customFormat="true" ht="12.75" hidden="false" customHeight="false" outlineLevel="0" collapsed="false"/>
    <row r="389" s="164" customFormat="true" ht="12.75" hidden="false" customHeight="false" outlineLevel="0" collapsed="false"/>
    <row r="390" s="164" customFormat="true" ht="12.75" hidden="false" customHeight="false" outlineLevel="0" collapsed="false"/>
    <row r="391" s="164" customFormat="true" ht="12.75" hidden="false" customHeight="false" outlineLevel="0" collapsed="false"/>
    <row r="392" s="164" customFormat="true" ht="12.75" hidden="false" customHeight="false" outlineLevel="0" collapsed="false"/>
    <row r="393" s="164" customFormat="true" ht="12.75" hidden="false" customHeight="false" outlineLevel="0" collapsed="false"/>
    <row r="394" s="164" customFormat="true" ht="12.75" hidden="false" customHeight="false" outlineLevel="0" collapsed="false"/>
    <row r="395" s="164" customFormat="true" ht="12.75" hidden="false" customHeight="false" outlineLevel="0" collapsed="false"/>
    <row r="396" s="164" customFormat="true" ht="12.75" hidden="false" customHeight="false" outlineLevel="0" collapsed="false"/>
    <row r="397" s="164" customFormat="true" ht="12.75" hidden="false" customHeight="false" outlineLevel="0" collapsed="false"/>
    <row r="398" s="164" customFormat="true" ht="12.75" hidden="false" customHeight="false" outlineLevel="0" collapsed="false"/>
    <row r="399" s="164" customFormat="true" ht="12.75" hidden="false" customHeight="false" outlineLevel="0" collapsed="false"/>
    <row r="400" s="164" customFormat="true" ht="12.75" hidden="false" customHeight="false" outlineLevel="0" collapsed="false"/>
    <row r="401" s="164" customFormat="true" ht="12.75" hidden="false" customHeight="false" outlineLevel="0" collapsed="false"/>
    <row r="402" s="164" customFormat="true" ht="12.75" hidden="false" customHeight="false" outlineLevel="0" collapsed="false"/>
    <row r="403" s="164" customFormat="true" ht="12.75" hidden="false" customHeight="false" outlineLevel="0" collapsed="false"/>
    <row r="404" s="164" customFormat="true" ht="12.75" hidden="false" customHeight="false" outlineLevel="0" collapsed="false"/>
    <row r="405" s="164" customFormat="true" ht="12.75" hidden="false" customHeight="false" outlineLevel="0" collapsed="false"/>
    <row r="406" s="164" customFormat="true" ht="12.75" hidden="false" customHeight="false" outlineLevel="0" collapsed="false"/>
    <row r="407" s="164" customFormat="true" ht="12.75" hidden="false" customHeight="false" outlineLevel="0" collapsed="false"/>
    <row r="408" s="164" customFormat="true" ht="12.75" hidden="false" customHeight="false" outlineLevel="0" collapsed="false"/>
    <row r="409" s="164" customFormat="true" ht="12.75" hidden="false" customHeight="false" outlineLevel="0" collapsed="false"/>
    <row r="410" s="164" customFormat="true" ht="12.75" hidden="false" customHeight="false" outlineLevel="0" collapsed="false"/>
    <row r="411" s="164" customFormat="true" ht="12.75" hidden="false" customHeight="false" outlineLevel="0" collapsed="false"/>
    <row r="412" s="164" customFormat="true" ht="12.75" hidden="false" customHeight="false" outlineLevel="0" collapsed="false"/>
    <row r="413" s="164" customFormat="true" ht="12.75" hidden="false" customHeight="false" outlineLevel="0" collapsed="false"/>
    <row r="414" s="164" customFormat="true" ht="12.75" hidden="false" customHeight="false" outlineLevel="0" collapsed="false"/>
    <row r="415" s="164" customFormat="true" ht="12.75" hidden="false" customHeight="false" outlineLevel="0" collapsed="false"/>
    <row r="416" s="164" customFormat="true" ht="12.75" hidden="false" customHeight="false" outlineLevel="0" collapsed="false"/>
    <row r="417" s="164" customFormat="true" ht="12.75" hidden="false" customHeight="false" outlineLevel="0" collapsed="false"/>
    <row r="418" s="164" customFormat="true" ht="12.75" hidden="false" customHeight="false" outlineLevel="0" collapsed="false"/>
    <row r="419" s="164" customFormat="true" ht="12.75" hidden="false" customHeight="false" outlineLevel="0" collapsed="false"/>
    <row r="420" s="164" customFormat="true" ht="12.75" hidden="false" customHeight="false" outlineLevel="0" collapsed="false"/>
    <row r="421" s="164" customFormat="true" ht="12.75" hidden="false" customHeight="false" outlineLevel="0" collapsed="false"/>
    <row r="422" s="164" customFormat="true" ht="12.75" hidden="false" customHeight="false" outlineLevel="0" collapsed="false"/>
    <row r="423" s="164" customFormat="true" ht="12.75" hidden="false" customHeight="false" outlineLevel="0" collapsed="false"/>
    <row r="424" s="164" customFormat="true" ht="12.75" hidden="false" customHeight="false" outlineLevel="0" collapsed="false"/>
    <row r="425" s="164" customFormat="true" ht="12.75" hidden="false" customHeight="false" outlineLevel="0" collapsed="false"/>
    <row r="426" s="164" customFormat="true" ht="12.75" hidden="false" customHeight="false" outlineLevel="0" collapsed="false"/>
    <row r="427" s="164" customFormat="true" ht="12.75" hidden="false" customHeight="false" outlineLevel="0" collapsed="false"/>
    <row r="428" s="164" customFormat="true" ht="12.75" hidden="false" customHeight="false" outlineLevel="0" collapsed="false"/>
    <row r="429" s="164" customFormat="true" ht="12.75" hidden="false" customHeight="false" outlineLevel="0" collapsed="false"/>
    <row r="430" s="164" customFormat="true" ht="12.75" hidden="false" customHeight="false" outlineLevel="0" collapsed="false"/>
    <row r="431" s="164" customFormat="true" ht="12.75" hidden="false" customHeight="false" outlineLevel="0" collapsed="false"/>
    <row r="432" s="164" customFormat="true" ht="12.75" hidden="false" customHeight="false" outlineLevel="0" collapsed="false"/>
    <row r="433" s="164" customFormat="true" ht="12.75" hidden="false" customHeight="false" outlineLevel="0" collapsed="false"/>
    <row r="434" s="164" customFormat="true" ht="12.75" hidden="false" customHeight="false" outlineLevel="0" collapsed="false"/>
    <row r="435" s="164" customFormat="true" ht="12.75" hidden="false" customHeight="false" outlineLevel="0" collapsed="false"/>
    <row r="436" s="164" customFormat="true" ht="12.75" hidden="false" customHeight="false" outlineLevel="0" collapsed="false"/>
    <row r="437" s="164" customFormat="true" ht="12.75" hidden="false" customHeight="false" outlineLevel="0" collapsed="false"/>
    <row r="438" s="164" customFormat="true" ht="12.75" hidden="false" customHeight="false" outlineLevel="0" collapsed="false"/>
    <row r="439" s="164" customFormat="true" ht="12.75" hidden="false" customHeight="false" outlineLevel="0" collapsed="false"/>
    <row r="440" s="164" customFormat="true" ht="12.75" hidden="false" customHeight="false" outlineLevel="0" collapsed="false"/>
    <row r="441" s="164" customFormat="true" ht="12.75" hidden="false" customHeight="false" outlineLevel="0" collapsed="false"/>
    <row r="442" s="164" customFormat="true" ht="12.75" hidden="false" customHeight="false" outlineLevel="0" collapsed="false"/>
    <row r="443" s="164" customFormat="true" ht="12.75" hidden="false" customHeight="false" outlineLevel="0" collapsed="false"/>
    <row r="444" s="164" customFormat="true" ht="12.75" hidden="false" customHeight="false" outlineLevel="0" collapsed="false"/>
    <row r="445" s="164" customFormat="true" ht="12.75" hidden="false" customHeight="false" outlineLevel="0" collapsed="false"/>
    <row r="446" s="164" customFormat="true" ht="12.75" hidden="false" customHeight="false" outlineLevel="0" collapsed="false"/>
    <row r="447" s="164" customFormat="true" ht="12.75" hidden="false" customHeight="false" outlineLevel="0" collapsed="false"/>
    <row r="448" s="164" customFormat="true" ht="12.75" hidden="false" customHeight="false" outlineLevel="0" collapsed="false"/>
    <row r="449" s="164" customFormat="true" ht="12.75" hidden="false" customHeight="false" outlineLevel="0" collapsed="false"/>
    <row r="450" s="164" customFormat="true" ht="12.75" hidden="false" customHeight="false" outlineLevel="0" collapsed="false"/>
    <row r="451" s="164" customFormat="true" ht="12.75" hidden="false" customHeight="false" outlineLevel="0" collapsed="false"/>
    <row r="452" s="164" customFormat="true" ht="12.75" hidden="false" customHeight="false" outlineLevel="0" collapsed="false"/>
    <row r="453" s="164" customFormat="true" ht="12.75" hidden="false" customHeight="false" outlineLevel="0" collapsed="false"/>
    <row r="454" s="164" customFormat="true" ht="12.75" hidden="false" customHeight="false" outlineLevel="0" collapsed="false"/>
    <row r="455" s="164" customFormat="true" ht="12.75" hidden="false" customHeight="false" outlineLevel="0" collapsed="false"/>
    <row r="456" s="164" customFormat="true" ht="12.75" hidden="false" customHeight="false" outlineLevel="0" collapsed="false"/>
    <row r="457" s="164" customFormat="true" ht="12.75" hidden="false" customHeight="false" outlineLevel="0" collapsed="false"/>
    <row r="458" s="164" customFormat="true" ht="12.75" hidden="false" customHeight="false" outlineLevel="0" collapsed="false"/>
    <row r="459" s="164" customFormat="true" ht="12.75" hidden="false" customHeight="false" outlineLevel="0" collapsed="false"/>
    <row r="460" s="164" customFormat="true" ht="12.75" hidden="false" customHeight="false" outlineLevel="0" collapsed="false"/>
    <row r="461" s="164" customFormat="true" ht="12.75" hidden="false" customHeight="false" outlineLevel="0" collapsed="false"/>
    <row r="462" s="164" customFormat="true" ht="12.75" hidden="false" customHeight="false" outlineLevel="0" collapsed="false"/>
    <row r="463" s="164" customFormat="true" ht="12.75" hidden="false" customHeight="false" outlineLevel="0" collapsed="false"/>
    <row r="464" s="164" customFormat="true" ht="12.75" hidden="false" customHeight="false" outlineLevel="0" collapsed="false"/>
    <row r="465" s="164" customFormat="true" ht="12.75" hidden="false" customHeight="false" outlineLevel="0" collapsed="false"/>
    <row r="466" s="164" customFormat="true" ht="12.75" hidden="false" customHeight="false" outlineLevel="0" collapsed="false"/>
    <row r="467" s="164" customFormat="true" ht="12.75" hidden="false" customHeight="false" outlineLevel="0" collapsed="false"/>
    <row r="468" s="164" customFormat="true" ht="12.75" hidden="false" customHeight="false" outlineLevel="0" collapsed="false"/>
    <row r="469" s="164" customFormat="true" ht="12.75" hidden="false" customHeight="false" outlineLevel="0" collapsed="false"/>
    <row r="470" s="164" customFormat="true" ht="12.75" hidden="false" customHeight="false" outlineLevel="0" collapsed="false"/>
    <row r="471" s="164" customFormat="true" ht="12.75" hidden="false" customHeight="false" outlineLevel="0" collapsed="false"/>
    <row r="472" s="164" customFormat="true" ht="12.75" hidden="false" customHeight="false" outlineLevel="0" collapsed="false"/>
    <row r="473" s="164" customFormat="true" ht="12.75" hidden="false" customHeight="false" outlineLevel="0" collapsed="false"/>
    <row r="474" s="164" customFormat="true" ht="12.75" hidden="false" customHeight="false" outlineLevel="0" collapsed="false"/>
    <row r="475" s="164" customFormat="true" ht="12.75" hidden="false" customHeight="false" outlineLevel="0" collapsed="false"/>
    <row r="476" s="164" customFormat="true" ht="12.75" hidden="false" customHeight="false" outlineLevel="0" collapsed="false"/>
    <row r="477" s="164" customFormat="true" ht="12.75" hidden="false" customHeight="false" outlineLevel="0" collapsed="false"/>
    <row r="478" s="164" customFormat="true" ht="12.75" hidden="false" customHeight="false" outlineLevel="0" collapsed="false"/>
    <row r="479" s="164" customFormat="true" ht="12.75" hidden="false" customHeight="false" outlineLevel="0" collapsed="false"/>
    <row r="480" s="164" customFormat="true" ht="12.75" hidden="false" customHeight="false" outlineLevel="0" collapsed="false"/>
    <row r="481" s="164" customFormat="true" ht="12.75" hidden="false" customHeight="false" outlineLevel="0" collapsed="false"/>
    <row r="482" s="164" customFormat="true" ht="12.75" hidden="false" customHeight="false" outlineLevel="0" collapsed="false"/>
    <row r="483" s="164" customFormat="true" ht="12.75" hidden="false" customHeight="false" outlineLevel="0" collapsed="false"/>
    <row r="484" s="164" customFormat="true" ht="12.75" hidden="false" customHeight="false" outlineLevel="0" collapsed="false"/>
    <row r="485" s="164" customFormat="true" ht="12.75" hidden="false" customHeight="false" outlineLevel="0" collapsed="false"/>
    <row r="486" s="164" customFormat="true" ht="12.75" hidden="false" customHeight="false" outlineLevel="0" collapsed="false"/>
    <row r="487" s="164" customFormat="true" ht="12.75" hidden="false" customHeight="false" outlineLevel="0" collapsed="false"/>
    <row r="488" s="164" customFormat="true" ht="12.75" hidden="false" customHeight="false" outlineLevel="0" collapsed="false"/>
    <row r="489" s="164" customFormat="true" ht="12.75" hidden="false" customHeight="false" outlineLevel="0" collapsed="false"/>
    <row r="490" s="164" customFormat="true" ht="12.75" hidden="false" customHeight="false" outlineLevel="0" collapsed="false"/>
    <row r="491" s="164" customFormat="true" ht="12.75" hidden="false" customHeight="false" outlineLevel="0" collapsed="false"/>
    <row r="492" s="164" customFormat="true" ht="12.75" hidden="false" customHeight="false" outlineLevel="0" collapsed="false"/>
    <row r="493" s="164" customFormat="true" ht="12.75" hidden="false" customHeight="false" outlineLevel="0" collapsed="false"/>
    <row r="494" s="164" customFormat="true" ht="12.75" hidden="false" customHeight="false" outlineLevel="0" collapsed="false"/>
    <row r="495" s="164" customFormat="true" ht="12.75" hidden="false" customHeight="false" outlineLevel="0" collapsed="false"/>
    <row r="496" s="164" customFormat="true" ht="12.75" hidden="false" customHeight="false" outlineLevel="0" collapsed="false"/>
    <row r="497" s="164" customFormat="true" ht="12.75" hidden="false" customHeight="false" outlineLevel="0" collapsed="false"/>
    <row r="498" s="164" customFormat="true" ht="12.75" hidden="false" customHeight="false" outlineLevel="0" collapsed="false"/>
    <row r="499" s="164" customFormat="true" ht="12.75" hidden="false" customHeight="false" outlineLevel="0" collapsed="false"/>
    <row r="500" s="164" customFormat="true" ht="12.75" hidden="false" customHeight="false" outlineLevel="0" collapsed="false"/>
    <row r="501" s="164" customFormat="true" ht="12.75" hidden="false" customHeight="false" outlineLevel="0" collapsed="false"/>
    <row r="502" s="164" customFormat="true" ht="12.75" hidden="false" customHeight="false" outlineLevel="0" collapsed="false"/>
    <row r="503" s="164" customFormat="true" ht="12.75" hidden="false" customHeight="false" outlineLevel="0" collapsed="false"/>
    <row r="504" s="164" customFormat="true" ht="12.75" hidden="false" customHeight="false" outlineLevel="0" collapsed="false"/>
    <row r="505" s="164" customFormat="true" ht="12.75" hidden="false" customHeight="false" outlineLevel="0" collapsed="false"/>
    <row r="506" s="164" customFormat="true" ht="12.75" hidden="false" customHeight="false" outlineLevel="0" collapsed="false"/>
    <row r="507" s="164" customFormat="true" ht="12.75" hidden="false" customHeight="false" outlineLevel="0" collapsed="false"/>
    <row r="508" s="164" customFormat="true" ht="12.75" hidden="false" customHeight="false" outlineLevel="0" collapsed="false"/>
    <row r="509" s="164" customFormat="true" ht="12.75" hidden="false" customHeight="false" outlineLevel="0" collapsed="false"/>
    <row r="510" s="164" customFormat="true" ht="12.75" hidden="false" customHeight="false" outlineLevel="0" collapsed="false"/>
    <row r="511" s="164" customFormat="true" ht="12.75" hidden="false" customHeight="false" outlineLevel="0" collapsed="false"/>
    <row r="512" s="164" customFormat="true" ht="12.75" hidden="false" customHeight="false" outlineLevel="0" collapsed="false"/>
    <row r="513" s="164" customFormat="true" ht="12.75" hidden="false" customHeight="false" outlineLevel="0" collapsed="false"/>
    <row r="514" s="164" customFormat="true" ht="12.75" hidden="false" customHeight="false" outlineLevel="0" collapsed="false"/>
    <row r="515" s="164" customFormat="true" ht="12.75" hidden="false" customHeight="false" outlineLevel="0" collapsed="false"/>
    <row r="516" s="164" customFormat="true" ht="12.75" hidden="false" customHeight="false" outlineLevel="0" collapsed="false"/>
    <row r="517" s="164" customFormat="true" ht="12.75" hidden="false" customHeight="false" outlineLevel="0" collapsed="false"/>
    <row r="518" s="164" customFormat="true" ht="12.75" hidden="false" customHeight="false" outlineLevel="0" collapsed="false"/>
    <row r="519" s="164" customFormat="true" ht="12.75" hidden="false" customHeight="false" outlineLevel="0" collapsed="false"/>
    <row r="520" s="164" customFormat="true" ht="12.75" hidden="false" customHeight="false" outlineLevel="0" collapsed="false"/>
    <row r="521" s="164" customFormat="true" ht="12.75" hidden="false" customHeight="false" outlineLevel="0" collapsed="false"/>
    <row r="522" s="164" customFormat="true" ht="12.75" hidden="false" customHeight="false" outlineLevel="0" collapsed="false"/>
    <row r="523" s="164" customFormat="true" ht="12.75" hidden="false" customHeight="false" outlineLevel="0" collapsed="false"/>
    <row r="524" s="164" customFormat="true" ht="12.75" hidden="false" customHeight="false" outlineLevel="0" collapsed="false"/>
    <row r="525" s="164" customFormat="true" ht="12.75" hidden="false" customHeight="false" outlineLevel="0" collapsed="false"/>
    <row r="526" s="164" customFormat="true" ht="12.75" hidden="false" customHeight="false" outlineLevel="0" collapsed="false"/>
    <row r="527" s="164" customFormat="true" ht="12.75" hidden="false" customHeight="false" outlineLevel="0" collapsed="false"/>
    <row r="528" s="164" customFormat="true" ht="12.75" hidden="false" customHeight="false" outlineLevel="0" collapsed="false"/>
    <row r="529" s="164" customFormat="true" ht="12.75" hidden="false" customHeight="false" outlineLevel="0" collapsed="false"/>
    <row r="530" s="164" customFormat="true" ht="12.75" hidden="false" customHeight="false" outlineLevel="0" collapsed="false"/>
    <row r="531" s="164" customFormat="true" ht="12.75" hidden="false" customHeight="false" outlineLevel="0" collapsed="false"/>
    <row r="532" s="164" customFormat="true" ht="12.75" hidden="false" customHeight="false" outlineLevel="0" collapsed="false"/>
    <row r="533" s="164" customFormat="true" ht="12.75" hidden="false" customHeight="false" outlineLevel="0" collapsed="false"/>
    <row r="534" s="164" customFormat="true" ht="12.75" hidden="false" customHeight="false" outlineLevel="0" collapsed="false"/>
    <row r="535" s="164" customFormat="true" ht="12.75" hidden="false" customHeight="false" outlineLevel="0" collapsed="false"/>
    <row r="536" s="164" customFormat="true" ht="12.75" hidden="false" customHeight="false" outlineLevel="0" collapsed="false"/>
    <row r="537" s="164" customFormat="true" ht="12.75" hidden="false" customHeight="false" outlineLevel="0" collapsed="false"/>
    <row r="538" s="164" customFormat="true" ht="12.75" hidden="false" customHeight="false" outlineLevel="0" collapsed="false"/>
    <row r="539" s="164" customFormat="true" ht="12.75" hidden="false" customHeight="false" outlineLevel="0" collapsed="false"/>
    <row r="540" s="164" customFormat="true" ht="12.75" hidden="false" customHeight="false" outlineLevel="0" collapsed="false"/>
    <row r="541" s="164" customFormat="true" ht="12.75" hidden="false" customHeight="false" outlineLevel="0" collapsed="false"/>
    <row r="542" s="164" customFormat="true" ht="12.75" hidden="false" customHeight="false" outlineLevel="0" collapsed="false"/>
    <row r="543" s="164" customFormat="true" ht="12.75" hidden="false" customHeight="false" outlineLevel="0" collapsed="false"/>
    <row r="544" s="164" customFormat="true" ht="12.75" hidden="false" customHeight="false" outlineLevel="0" collapsed="false"/>
    <row r="545" s="164" customFormat="true" ht="12.75" hidden="false" customHeight="false" outlineLevel="0" collapsed="false"/>
    <row r="546" s="164" customFormat="true" ht="12.75" hidden="false" customHeight="false" outlineLevel="0" collapsed="false"/>
    <row r="547" s="164" customFormat="true" ht="12.75" hidden="false" customHeight="false" outlineLevel="0" collapsed="false"/>
    <row r="548" s="164" customFormat="true" ht="12.75" hidden="false" customHeight="false" outlineLevel="0" collapsed="false"/>
    <row r="549" s="164" customFormat="true" ht="12.75" hidden="false" customHeight="false" outlineLevel="0" collapsed="false"/>
    <row r="550" s="164" customFormat="true" ht="12.75" hidden="false" customHeight="false" outlineLevel="0" collapsed="false"/>
    <row r="551" s="164" customFormat="true" ht="12.75" hidden="false" customHeight="false" outlineLevel="0" collapsed="false"/>
    <row r="552" s="164" customFormat="true" ht="12.75" hidden="false" customHeight="false" outlineLevel="0" collapsed="false"/>
    <row r="553" s="164" customFormat="true" ht="12.75" hidden="false" customHeight="false" outlineLevel="0" collapsed="false"/>
    <row r="554" s="164" customFormat="true" ht="12.75" hidden="false" customHeight="false" outlineLevel="0" collapsed="false"/>
    <row r="555" s="164" customFormat="true" ht="12.75" hidden="false" customHeight="false" outlineLevel="0" collapsed="false"/>
    <row r="556" s="164" customFormat="true" ht="12.75" hidden="false" customHeight="false" outlineLevel="0" collapsed="false"/>
    <row r="557" s="164" customFormat="true" ht="12.75" hidden="false" customHeight="false" outlineLevel="0" collapsed="false"/>
    <row r="558" s="164" customFormat="true" ht="12.75" hidden="false" customHeight="false" outlineLevel="0" collapsed="false"/>
    <row r="559" s="164" customFormat="true" ht="12.75" hidden="false" customHeight="false" outlineLevel="0" collapsed="false"/>
    <row r="560" s="164" customFormat="true" ht="12.75" hidden="false" customHeight="false" outlineLevel="0" collapsed="false"/>
    <row r="561" s="164" customFormat="true" ht="12.75" hidden="false" customHeight="false" outlineLevel="0" collapsed="false"/>
    <row r="562" s="164" customFormat="true" ht="12.75" hidden="false" customHeight="false" outlineLevel="0" collapsed="false"/>
    <row r="563" s="164" customFormat="true" ht="12.75" hidden="false" customHeight="false" outlineLevel="0" collapsed="false"/>
    <row r="564" s="164" customFormat="true" ht="12.75" hidden="false" customHeight="false" outlineLevel="0" collapsed="false"/>
    <row r="565" s="164" customFormat="true" ht="12.75" hidden="false" customHeight="false" outlineLevel="0" collapsed="false"/>
    <row r="566" s="164" customFormat="true" ht="12.75" hidden="false" customHeight="false" outlineLevel="0" collapsed="false"/>
    <row r="567" s="164" customFormat="true" ht="12.75" hidden="false" customHeight="false" outlineLevel="0" collapsed="false"/>
    <row r="568" s="164" customFormat="true" ht="12.75" hidden="false" customHeight="false" outlineLevel="0" collapsed="false"/>
    <row r="569" s="164" customFormat="true" ht="12.75" hidden="false" customHeight="false" outlineLevel="0" collapsed="false"/>
    <row r="570" s="164" customFormat="true" ht="12.75" hidden="false" customHeight="false" outlineLevel="0" collapsed="false"/>
    <row r="571" s="164" customFormat="true" ht="12.75" hidden="false" customHeight="false" outlineLevel="0" collapsed="false"/>
    <row r="572" s="164" customFormat="true" ht="12.75" hidden="false" customHeight="false" outlineLevel="0" collapsed="false"/>
    <row r="573" s="164" customFormat="true" ht="12.75" hidden="false" customHeight="false" outlineLevel="0" collapsed="false"/>
    <row r="574" s="164" customFormat="true" ht="12.75" hidden="false" customHeight="false" outlineLevel="0" collapsed="false"/>
    <row r="575" s="164" customFormat="true" ht="12.75" hidden="false" customHeight="false" outlineLevel="0" collapsed="false"/>
    <row r="576" s="164" customFormat="true" ht="12.75" hidden="false" customHeight="false" outlineLevel="0" collapsed="false"/>
    <row r="577" s="164" customFormat="true" ht="12.75" hidden="false" customHeight="false" outlineLevel="0" collapsed="false"/>
    <row r="578" s="164" customFormat="true" ht="12.75" hidden="false" customHeight="false" outlineLevel="0" collapsed="false"/>
    <row r="579" s="164" customFormat="true" ht="12.75" hidden="false" customHeight="false" outlineLevel="0" collapsed="false"/>
    <row r="580" s="164" customFormat="true" ht="12.75" hidden="false" customHeight="false" outlineLevel="0" collapsed="false"/>
    <row r="581" s="164" customFormat="true" ht="12.75" hidden="false" customHeight="false" outlineLevel="0" collapsed="false"/>
    <row r="582" s="164" customFormat="true" ht="12.75" hidden="false" customHeight="false" outlineLevel="0" collapsed="false"/>
    <row r="583" s="164" customFormat="true" ht="12.75" hidden="false" customHeight="false" outlineLevel="0" collapsed="false"/>
    <row r="584" s="164" customFormat="true" ht="12.75" hidden="false" customHeight="false" outlineLevel="0" collapsed="false"/>
    <row r="585" s="164" customFormat="true" ht="12.75" hidden="false" customHeight="false" outlineLevel="0" collapsed="false"/>
    <row r="586" s="164" customFormat="true" ht="12.75" hidden="false" customHeight="false" outlineLevel="0" collapsed="false"/>
    <row r="587" s="164" customFormat="true" ht="12.75" hidden="false" customHeight="false" outlineLevel="0" collapsed="false"/>
    <row r="588" s="164" customFormat="true" ht="12.75" hidden="false" customHeight="false" outlineLevel="0" collapsed="false"/>
    <row r="589" s="164" customFormat="true" ht="12.75" hidden="false" customHeight="false" outlineLevel="0" collapsed="false"/>
    <row r="590" s="164" customFormat="true" ht="12.75" hidden="false" customHeight="false" outlineLevel="0" collapsed="false"/>
    <row r="591" s="164" customFormat="true" ht="12.75" hidden="false" customHeight="false" outlineLevel="0" collapsed="false"/>
    <row r="592" s="164" customFormat="true" ht="12.75" hidden="false" customHeight="false" outlineLevel="0" collapsed="false"/>
    <row r="593" s="164" customFormat="true" ht="12.75" hidden="false" customHeight="false" outlineLevel="0" collapsed="false"/>
    <row r="594" s="164" customFormat="true" ht="12.75" hidden="false" customHeight="false" outlineLevel="0" collapsed="false"/>
    <row r="595" s="164" customFormat="true" ht="12.75" hidden="false" customHeight="false" outlineLevel="0" collapsed="false"/>
    <row r="596" s="164" customFormat="true" ht="12.75" hidden="false" customHeight="false" outlineLevel="0" collapsed="false"/>
    <row r="597" s="164" customFormat="true" ht="12.75" hidden="false" customHeight="false" outlineLevel="0" collapsed="false"/>
    <row r="598" s="164" customFormat="true" ht="12.75" hidden="false" customHeight="false" outlineLevel="0" collapsed="false"/>
    <row r="599" s="164" customFormat="true" ht="12.75" hidden="false" customHeight="false" outlineLevel="0" collapsed="false"/>
    <row r="600" s="164" customFormat="true" ht="12.75" hidden="false" customHeight="false" outlineLevel="0" collapsed="false"/>
    <row r="601" s="164" customFormat="true" ht="12.75" hidden="false" customHeight="false" outlineLevel="0" collapsed="false"/>
    <row r="602" s="164" customFormat="true" ht="12.75" hidden="false" customHeight="false" outlineLevel="0" collapsed="false"/>
    <row r="603" s="164" customFormat="true" ht="12.75" hidden="false" customHeight="false" outlineLevel="0" collapsed="false"/>
    <row r="604" s="164" customFormat="true" ht="12.75" hidden="false" customHeight="false" outlineLevel="0" collapsed="false"/>
    <row r="605" s="164" customFormat="true" ht="12.75" hidden="false" customHeight="false" outlineLevel="0" collapsed="false"/>
    <row r="606" s="164" customFormat="true" ht="12.75" hidden="false" customHeight="false" outlineLevel="0" collapsed="false"/>
    <row r="607" s="164" customFormat="true" ht="12.75" hidden="false" customHeight="false" outlineLevel="0" collapsed="false"/>
    <row r="608" s="164" customFormat="true" ht="12.75" hidden="false" customHeight="false" outlineLevel="0" collapsed="false"/>
    <row r="609" s="164" customFormat="true" ht="12.75" hidden="false" customHeight="false" outlineLevel="0" collapsed="false"/>
    <row r="610" s="164" customFormat="true" ht="12.75" hidden="false" customHeight="false" outlineLevel="0" collapsed="false"/>
    <row r="611" s="164" customFormat="true" ht="12.75" hidden="false" customHeight="false" outlineLevel="0" collapsed="false"/>
    <row r="612" s="164" customFormat="true" ht="12.75" hidden="false" customHeight="false" outlineLevel="0" collapsed="false"/>
    <row r="613" s="164" customFormat="true" ht="12.75" hidden="false" customHeight="false" outlineLevel="0" collapsed="false"/>
    <row r="614" s="164" customFormat="true" ht="12.75" hidden="false" customHeight="false" outlineLevel="0" collapsed="false"/>
    <row r="615" s="164" customFormat="true" ht="12.75" hidden="false" customHeight="false" outlineLevel="0" collapsed="false"/>
    <row r="616" s="164" customFormat="true" ht="12.75" hidden="false" customHeight="false" outlineLevel="0" collapsed="false"/>
    <row r="617" s="164" customFormat="true" ht="12.75" hidden="false" customHeight="false" outlineLevel="0" collapsed="false"/>
    <row r="618" s="164" customFormat="true" ht="12.75" hidden="false" customHeight="false" outlineLevel="0" collapsed="false"/>
    <row r="619" s="164" customFormat="true" ht="12.75" hidden="false" customHeight="false" outlineLevel="0" collapsed="false"/>
    <row r="620" s="164" customFormat="true" ht="12.75" hidden="false" customHeight="false" outlineLevel="0" collapsed="false"/>
    <row r="621" s="164" customFormat="true" ht="12.75" hidden="false" customHeight="false" outlineLevel="0" collapsed="false"/>
    <row r="622" s="164" customFormat="true" ht="12.75" hidden="false" customHeight="false" outlineLevel="0" collapsed="false"/>
    <row r="623" s="164" customFormat="true" ht="12.75" hidden="false" customHeight="false" outlineLevel="0" collapsed="false"/>
    <row r="624" s="164" customFormat="true" ht="12.75" hidden="false" customHeight="false" outlineLevel="0" collapsed="false"/>
    <row r="625" s="164" customFormat="true" ht="12.75" hidden="false" customHeight="false" outlineLevel="0" collapsed="false"/>
    <row r="626" s="164" customFormat="true" ht="12.75" hidden="false" customHeight="false" outlineLevel="0" collapsed="false"/>
    <row r="627" s="164" customFormat="true" ht="12.75" hidden="false" customHeight="false" outlineLevel="0" collapsed="false"/>
    <row r="628" s="164" customFormat="true" ht="12.75" hidden="false" customHeight="false" outlineLevel="0" collapsed="false"/>
    <row r="629" s="164" customFormat="true" ht="12.75" hidden="false" customHeight="false" outlineLevel="0" collapsed="false"/>
    <row r="630" s="164" customFormat="true" ht="12.75" hidden="false" customHeight="false" outlineLevel="0" collapsed="false"/>
    <row r="631" s="164" customFormat="true" ht="12.75" hidden="false" customHeight="false" outlineLevel="0" collapsed="false"/>
    <row r="632" s="164" customFormat="true" ht="12.75" hidden="false" customHeight="false" outlineLevel="0" collapsed="false"/>
    <row r="633" s="164" customFormat="true" ht="12.75" hidden="false" customHeight="false" outlineLevel="0" collapsed="false"/>
    <row r="634" s="164" customFormat="true" ht="12.75" hidden="false" customHeight="false" outlineLevel="0" collapsed="false"/>
    <row r="635" s="164" customFormat="true" ht="12.75" hidden="false" customHeight="false" outlineLevel="0" collapsed="false"/>
    <row r="636" s="164" customFormat="true" ht="12.75" hidden="false" customHeight="false" outlineLevel="0" collapsed="false"/>
    <row r="637" s="164" customFormat="true" ht="12.75" hidden="false" customHeight="false" outlineLevel="0" collapsed="false"/>
    <row r="638" s="164" customFormat="true" ht="12.75" hidden="false" customHeight="false" outlineLevel="0" collapsed="false"/>
    <row r="639" s="164" customFormat="true" ht="12.75" hidden="false" customHeight="false" outlineLevel="0" collapsed="false"/>
    <row r="640" s="164" customFormat="true" ht="12.75" hidden="false" customHeight="false" outlineLevel="0" collapsed="false"/>
    <row r="641" s="164" customFormat="true" ht="12.75" hidden="false" customHeight="false" outlineLevel="0" collapsed="false"/>
    <row r="642" s="164" customFormat="true" ht="12.75" hidden="false" customHeight="false" outlineLevel="0" collapsed="false"/>
    <row r="643" s="164" customFormat="true" ht="12.75" hidden="false" customHeight="false" outlineLevel="0" collapsed="false"/>
    <row r="644" s="164" customFormat="true" ht="12.75" hidden="false" customHeight="false" outlineLevel="0" collapsed="false"/>
    <row r="645" s="164" customFormat="true" ht="12.75" hidden="false" customHeight="false" outlineLevel="0" collapsed="false"/>
    <row r="646" s="164" customFormat="true" ht="12.75" hidden="false" customHeight="false" outlineLevel="0" collapsed="false"/>
    <row r="647" s="164" customFormat="true" ht="12.75" hidden="false" customHeight="false" outlineLevel="0" collapsed="false"/>
    <row r="648" s="164" customFormat="true" ht="12.75" hidden="false" customHeight="false" outlineLevel="0" collapsed="false"/>
    <row r="649" s="164" customFormat="true" ht="12.75" hidden="false" customHeight="false" outlineLevel="0" collapsed="false"/>
    <row r="650" s="164" customFormat="true" ht="12.75" hidden="false" customHeight="false" outlineLevel="0" collapsed="false"/>
    <row r="651" s="164" customFormat="true" ht="12.75" hidden="false" customHeight="false" outlineLevel="0" collapsed="false"/>
    <row r="652" s="164" customFormat="true" ht="12.75" hidden="false" customHeight="false" outlineLevel="0" collapsed="false"/>
    <row r="653" s="164" customFormat="true" ht="12.75" hidden="false" customHeight="false" outlineLevel="0" collapsed="false"/>
    <row r="654" s="164" customFormat="true" ht="12.75" hidden="false" customHeight="false" outlineLevel="0" collapsed="false"/>
    <row r="655" s="164" customFormat="true" ht="12.75" hidden="false" customHeight="false" outlineLevel="0" collapsed="false"/>
    <row r="656" s="164" customFormat="true" ht="12.75" hidden="false" customHeight="false" outlineLevel="0" collapsed="false"/>
    <row r="657" s="164" customFormat="true" ht="12.75" hidden="false" customHeight="false" outlineLevel="0" collapsed="false"/>
    <row r="658" s="164" customFormat="true" ht="12.75" hidden="false" customHeight="false" outlineLevel="0" collapsed="false"/>
    <row r="659" s="164" customFormat="true" ht="12.75" hidden="false" customHeight="false" outlineLevel="0" collapsed="false"/>
    <row r="660" s="164" customFormat="true" ht="12.75" hidden="false" customHeight="false" outlineLevel="0" collapsed="false"/>
    <row r="661" s="164" customFormat="true" ht="12.75" hidden="false" customHeight="false" outlineLevel="0" collapsed="false"/>
    <row r="662" s="164" customFormat="true" ht="12.75" hidden="false" customHeight="false" outlineLevel="0" collapsed="false"/>
    <row r="663" s="164" customFormat="true" ht="12.75" hidden="false" customHeight="false" outlineLevel="0" collapsed="false"/>
    <row r="664" s="164" customFormat="true" ht="12.75" hidden="false" customHeight="false" outlineLevel="0" collapsed="false"/>
    <row r="665" s="164" customFormat="true" ht="12.75" hidden="false" customHeight="false" outlineLevel="0" collapsed="false"/>
    <row r="666" s="164" customFormat="true" ht="12.75" hidden="false" customHeight="false" outlineLevel="0" collapsed="false"/>
    <row r="667" s="164" customFormat="true" ht="12.75" hidden="false" customHeight="false" outlineLevel="0" collapsed="false"/>
    <row r="668" s="164" customFormat="true" ht="12.75" hidden="false" customHeight="false" outlineLevel="0" collapsed="false"/>
    <row r="669" s="164" customFormat="true" ht="12.75" hidden="false" customHeight="false" outlineLevel="0" collapsed="false"/>
    <row r="670" s="164" customFormat="true" ht="12.75" hidden="false" customHeight="false" outlineLevel="0" collapsed="false"/>
    <row r="671" s="164" customFormat="true" ht="12.75" hidden="false" customHeight="false" outlineLevel="0" collapsed="false"/>
    <row r="672" s="164" customFormat="true" ht="12.75" hidden="false" customHeight="false" outlineLevel="0" collapsed="false"/>
    <row r="673" s="164" customFormat="true" ht="12.75" hidden="false" customHeight="false" outlineLevel="0" collapsed="false"/>
    <row r="674" s="164" customFormat="true" ht="12.75" hidden="false" customHeight="false" outlineLevel="0" collapsed="false"/>
    <row r="675" s="164" customFormat="true" ht="12.75" hidden="false" customHeight="false" outlineLevel="0" collapsed="false"/>
    <row r="676" s="164" customFormat="true" ht="12.75" hidden="false" customHeight="false" outlineLevel="0" collapsed="false"/>
    <row r="677" s="164" customFormat="true" ht="12.75" hidden="false" customHeight="false" outlineLevel="0" collapsed="false"/>
    <row r="678" s="164" customFormat="true" ht="12.75" hidden="false" customHeight="false" outlineLevel="0" collapsed="false"/>
    <row r="679" s="164" customFormat="true" ht="12.75" hidden="false" customHeight="false" outlineLevel="0" collapsed="false"/>
    <row r="680" s="164" customFormat="true" ht="12.75" hidden="false" customHeight="false" outlineLevel="0" collapsed="false"/>
    <row r="681" s="164" customFormat="true" ht="12.75" hidden="false" customHeight="false" outlineLevel="0" collapsed="false"/>
    <row r="682" s="164" customFormat="true" ht="12.75" hidden="false" customHeight="false" outlineLevel="0" collapsed="false"/>
    <row r="683" s="164" customFormat="true" ht="12.75" hidden="false" customHeight="false" outlineLevel="0" collapsed="false"/>
    <row r="684" s="164" customFormat="true" ht="12.75" hidden="false" customHeight="false" outlineLevel="0" collapsed="false"/>
    <row r="685" s="164" customFormat="true" ht="12.75" hidden="false" customHeight="false" outlineLevel="0" collapsed="false"/>
    <row r="686" s="164" customFormat="true" ht="12.75" hidden="false" customHeight="false" outlineLevel="0" collapsed="false"/>
    <row r="687" s="164" customFormat="true" ht="12.75" hidden="false" customHeight="false" outlineLevel="0" collapsed="false"/>
    <row r="688" s="164" customFormat="true" ht="12.75" hidden="false" customHeight="false" outlineLevel="0" collapsed="false"/>
    <row r="689" s="164" customFormat="true" ht="12.75" hidden="false" customHeight="false" outlineLevel="0" collapsed="false"/>
    <row r="690" s="164" customFormat="true" ht="12.75" hidden="false" customHeight="false" outlineLevel="0" collapsed="false"/>
    <row r="691" s="164" customFormat="true" ht="12.75" hidden="false" customHeight="false" outlineLevel="0" collapsed="false"/>
    <row r="692" s="164" customFormat="true" ht="12.75" hidden="false" customHeight="false" outlineLevel="0" collapsed="false"/>
    <row r="693" s="164" customFormat="true" ht="12.75" hidden="false" customHeight="false" outlineLevel="0" collapsed="false"/>
    <row r="694" s="164" customFormat="true" ht="12.75" hidden="false" customHeight="false" outlineLevel="0" collapsed="false"/>
    <row r="695" s="164" customFormat="true" ht="12.75" hidden="false" customHeight="false" outlineLevel="0" collapsed="false"/>
    <row r="696" s="164" customFormat="true" ht="12.75" hidden="false" customHeight="false" outlineLevel="0" collapsed="false"/>
    <row r="697" s="164" customFormat="true" ht="12.75" hidden="false" customHeight="false" outlineLevel="0" collapsed="false"/>
    <row r="698" s="164" customFormat="true" ht="12.75" hidden="false" customHeight="false" outlineLevel="0" collapsed="false"/>
    <row r="699" s="164" customFormat="true" ht="12.75" hidden="false" customHeight="false" outlineLevel="0" collapsed="false"/>
    <row r="700" s="164" customFormat="true" ht="12.75" hidden="false" customHeight="false" outlineLevel="0" collapsed="false"/>
    <row r="701" s="164" customFormat="true" ht="12.75" hidden="false" customHeight="false" outlineLevel="0" collapsed="false"/>
    <row r="702" s="164" customFormat="true" ht="12.75" hidden="false" customHeight="false" outlineLevel="0" collapsed="false"/>
    <row r="703" s="164" customFormat="true" ht="12.75" hidden="false" customHeight="false" outlineLevel="0" collapsed="false"/>
    <row r="704" s="164" customFormat="true" ht="12.75" hidden="false" customHeight="false" outlineLevel="0" collapsed="false"/>
    <row r="705" s="164" customFormat="true" ht="12.75" hidden="false" customHeight="false" outlineLevel="0" collapsed="false"/>
    <row r="706" s="164" customFormat="true" ht="12.75" hidden="false" customHeight="false" outlineLevel="0" collapsed="false"/>
    <row r="707" s="164" customFormat="true" ht="12.75" hidden="false" customHeight="false" outlineLevel="0" collapsed="false"/>
    <row r="708" s="164" customFormat="true" ht="12.75" hidden="false" customHeight="false" outlineLevel="0" collapsed="false"/>
    <row r="709" s="164" customFormat="true" ht="12.75" hidden="false" customHeight="false" outlineLevel="0" collapsed="false"/>
    <row r="710" s="164" customFormat="true" ht="12.75" hidden="false" customHeight="false" outlineLevel="0" collapsed="false"/>
    <row r="711" s="164" customFormat="true" ht="12.75" hidden="false" customHeight="false" outlineLevel="0" collapsed="false"/>
    <row r="712" s="164" customFormat="true" ht="12.75" hidden="false" customHeight="false" outlineLevel="0" collapsed="false"/>
    <row r="713" s="164" customFormat="true" ht="12.75" hidden="false" customHeight="false" outlineLevel="0" collapsed="false"/>
    <row r="714" s="164" customFormat="true" ht="12.75" hidden="false" customHeight="false" outlineLevel="0" collapsed="false"/>
    <row r="715" s="164" customFormat="true" ht="12.75" hidden="false" customHeight="false" outlineLevel="0" collapsed="false"/>
    <row r="716" s="164" customFormat="true" ht="12.75" hidden="false" customHeight="false" outlineLevel="0" collapsed="false"/>
    <row r="717" s="164" customFormat="true" ht="12.75" hidden="false" customHeight="false" outlineLevel="0" collapsed="false"/>
    <row r="718" s="164" customFormat="true" ht="12.75" hidden="false" customHeight="false" outlineLevel="0" collapsed="false"/>
    <row r="719" s="164" customFormat="true" ht="12.75" hidden="false" customHeight="false" outlineLevel="0" collapsed="false"/>
    <row r="720" s="164" customFormat="true" ht="12.75" hidden="false" customHeight="false" outlineLevel="0" collapsed="false"/>
    <row r="721" s="164" customFormat="true" ht="12.75" hidden="false" customHeight="false" outlineLevel="0" collapsed="false"/>
    <row r="722" s="164" customFormat="true" ht="12.75" hidden="false" customHeight="false" outlineLevel="0" collapsed="false"/>
    <row r="723" s="164" customFormat="true" ht="12.75" hidden="false" customHeight="false" outlineLevel="0" collapsed="false"/>
    <row r="724" s="164" customFormat="true" ht="12.75" hidden="false" customHeight="false" outlineLevel="0" collapsed="false"/>
    <row r="725" s="164" customFormat="true" ht="12.75" hidden="false" customHeight="false" outlineLevel="0" collapsed="false"/>
    <row r="726" s="164" customFormat="true" ht="12.75" hidden="false" customHeight="false" outlineLevel="0" collapsed="false"/>
    <row r="727" s="164" customFormat="true" ht="12.75" hidden="false" customHeight="false" outlineLevel="0" collapsed="false"/>
    <row r="728" s="164" customFormat="true" ht="12.75" hidden="false" customHeight="false" outlineLevel="0" collapsed="false"/>
    <row r="729" s="164" customFormat="true" ht="12.75" hidden="false" customHeight="false" outlineLevel="0" collapsed="false"/>
    <row r="730" s="164" customFormat="true" ht="12.75" hidden="false" customHeight="false" outlineLevel="0" collapsed="false"/>
    <row r="731" s="164" customFormat="true" ht="12.75" hidden="false" customHeight="false" outlineLevel="0" collapsed="false"/>
    <row r="732" s="164" customFormat="true" ht="12.75" hidden="false" customHeight="false" outlineLevel="0" collapsed="false"/>
    <row r="733" s="164" customFormat="true" ht="12.75" hidden="false" customHeight="false" outlineLevel="0" collapsed="false"/>
    <row r="734" s="164" customFormat="true" ht="12.75" hidden="false" customHeight="false" outlineLevel="0" collapsed="false"/>
    <row r="735" s="164" customFormat="true" ht="12.75" hidden="false" customHeight="false" outlineLevel="0" collapsed="false"/>
    <row r="736" s="164" customFormat="true" ht="12.75" hidden="false" customHeight="false" outlineLevel="0" collapsed="false"/>
    <row r="737" s="164" customFormat="true" ht="12.75" hidden="false" customHeight="false" outlineLevel="0" collapsed="false"/>
    <row r="738" s="164" customFormat="true" ht="12.75" hidden="false" customHeight="false" outlineLevel="0" collapsed="false"/>
    <row r="739" s="164" customFormat="true" ht="12.75" hidden="false" customHeight="false" outlineLevel="0" collapsed="false"/>
    <row r="740" s="164" customFormat="true" ht="12.75" hidden="false" customHeight="false" outlineLevel="0" collapsed="false"/>
    <row r="741" s="164" customFormat="true" ht="12.75" hidden="false" customHeight="false" outlineLevel="0" collapsed="false"/>
    <row r="742" s="164" customFormat="true" ht="12.75" hidden="false" customHeight="false" outlineLevel="0" collapsed="false"/>
    <row r="743" s="164" customFormat="true" ht="12.75" hidden="false" customHeight="false" outlineLevel="0" collapsed="false"/>
    <row r="744" s="164" customFormat="true" ht="12.75" hidden="false" customHeight="false" outlineLevel="0" collapsed="false"/>
    <row r="745" s="164" customFormat="true" ht="12.75" hidden="false" customHeight="false" outlineLevel="0" collapsed="false"/>
    <row r="746" s="164" customFormat="true" ht="12.75" hidden="false" customHeight="false" outlineLevel="0" collapsed="false"/>
    <row r="747" s="164" customFormat="true" ht="12.75" hidden="false" customHeight="false" outlineLevel="0" collapsed="false"/>
    <row r="748" s="164" customFormat="true" ht="12.75" hidden="false" customHeight="false" outlineLevel="0" collapsed="false"/>
    <row r="749" s="164" customFormat="true" ht="12.75" hidden="false" customHeight="false" outlineLevel="0" collapsed="false"/>
    <row r="750" s="164" customFormat="true" ht="12.75" hidden="false" customHeight="false" outlineLevel="0" collapsed="false"/>
    <row r="751" s="164" customFormat="true" ht="12.75" hidden="false" customHeight="false" outlineLevel="0" collapsed="false"/>
    <row r="752" s="164" customFormat="true" ht="12.75" hidden="false" customHeight="false" outlineLevel="0" collapsed="false"/>
    <row r="753" s="164" customFormat="true" ht="12.75" hidden="false" customHeight="false" outlineLevel="0" collapsed="false"/>
    <row r="754" s="164" customFormat="true" ht="12.75" hidden="false" customHeight="false" outlineLevel="0" collapsed="false"/>
    <row r="755" s="164" customFormat="true" ht="12.75" hidden="false" customHeight="false" outlineLevel="0" collapsed="false"/>
    <row r="756" s="164" customFormat="true" ht="12.75" hidden="false" customHeight="false" outlineLevel="0" collapsed="false"/>
    <row r="757" s="164" customFormat="true" ht="12.75" hidden="false" customHeight="false" outlineLevel="0" collapsed="false"/>
    <row r="758" s="164" customFormat="true" ht="12.75" hidden="false" customHeight="false" outlineLevel="0" collapsed="false"/>
    <row r="759" s="164" customFormat="true" ht="12.75" hidden="false" customHeight="false" outlineLevel="0" collapsed="false"/>
    <row r="760" s="164" customFormat="true" ht="12.75" hidden="false" customHeight="false" outlineLevel="0" collapsed="false"/>
    <row r="761" s="164" customFormat="true" ht="12.75" hidden="false" customHeight="false" outlineLevel="0" collapsed="false"/>
    <row r="762" s="164" customFormat="true" ht="12.75" hidden="false" customHeight="false" outlineLevel="0" collapsed="false"/>
    <row r="763" s="164" customFormat="true" ht="12.75" hidden="false" customHeight="false" outlineLevel="0" collapsed="false"/>
    <row r="764" s="164" customFormat="true" ht="12.75" hidden="false" customHeight="false" outlineLevel="0" collapsed="false"/>
    <row r="765" s="164" customFormat="true" ht="12.75" hidden="false" customHeight="false" outlineLevel="0" collapsed="false"/>
    <row r="766" s="164" customFormat="true" ht="12.75" hidden="false" customHeight="false" outlineLevel="0" collapsed="false"/>
    <row r="767" s="164" customFormat="true" ht="12.75" hidden="false" customHeight="false" outlineLevel="0" collapsed="false"/>
    <row r="768" s="164" customFormat="true" ht="12.75" hidden="false" customHeight="false" outlineLevel="0" collapsed="false"/>
    <row r="769" s="164" customFormat="true" ht="12.75" hidden="false" customHeight="false" outlineLevel="0" collapsed="false"/>
    <row r="770" s="164" customFormat="true" ht="12.75" hidden="false" customHeight="false" outlineLevel="0" collapsed="false"/>
    <row r="771" s="164" customFormat="true" ht="12.75" hidden="false" customHeight="false" outlineLevel="0" collapsed="false"/>
    <row r="772" s="164" customFormat="true" ht="12.75" hidden="false" customHeight="false" outlineLevel="0" collapsed="false"/>
    <row r="773" s="164" customFormat="true" ht="12.75" hidden="false" customHeight="false" outlineLevel="0" collapsed="false"/>
    <row r="774" s="164" customFormat="true" ht="12.75" hidden="false" customHeight="false" outlineLevel="0" collapsed="false"/>
    <row r="775" s="164" customFormat="true" ht="12.75" hidden="false" customHeight="false" outlineLevel="0" collapsed="false"/>
    <row r="776" s="164" customFormat="true" ht="12.75" hidden="false" customHeight="false" outlineLevel="0" collapsed="false"/>
    <row r="777" s="164" customFormat="true" ht="12.75" hidden="false" customHeight="false" outlineLevel="0" collapsed="false"/>
    <row r="778" s="164" customFormat="true" ht="12.75" hidden="false" customHeight="false" outlineLevel="0" collapsed="false"/>
    <row r="779" s="164" customFormat="true" ht="12.75" hidden="false" customHeight="false" outlineLevel="0" collapsed="false"/>
    <row r="780" s="164" customFormat="true" ht="12.75" hidden="false" customHeight="false" outlineLevel="0" collapsed="false"/>
    <row r="781" s="164" customFormat="true" ht="12.75" hidden="false" customHeight="false" outlineLevel="0" collapsed="false"/>
    <row r="782" s="164" customFormat="true" ht="12.75" hidden="false" customHeight="false" outlineLevel="0" collapsed="false"/>
    <row r="783" s="164" customFormat="true" ht="12.75" hidden="false" customHeight="false" outlineLevel="0" collapsed="false"/>
    <row r="784" s="164" customFormat="true" ht="12.75" hidden="false" customHeight="false" outlineLevel="0" collapsed="false"/>
    <row r="785" s="164" customFormat="true" ht="12.75" hidden="false" customHeight="false" outlineLevel="0" collapsed="false"/>
    <row r="786" s="164" customFormat="true" ht="12.75" hidden="false" customHeight="false" outlineLevel="0" collapsed="false"/>
    <row r="787" s="164" customFormat="true" ht="12.75" hidden="false" customHeight="false" outlineLevel="0" collapsed="false"/>
    <row r="788" s="164" customFormat="true" ht="12.75" hidden="false" customHeight="false" outlineLevel="0" collapsed="false"/>
    <row r="789" s="164" customFormat="true" ht="12.75" hidden="false" customHeight="false" outlineLevel="0" collapsed="false"/>
    <row r="790" s="164" customFormat="true" ht="12.75" hidden="false" customHeight="false" outlineLevel="0" collapsed="false"/>
    <row r="791" s="164" customFormat="true" ht="12.75" hidden="false" customHeight="false" outlineLevel="0" collapsed="false"/>
    <row r="792" s="164" customFormat="true" ht="12.75" hidden="false" customHeight="false" outlineLevel="0" collapsed="false"/>
    <row r="793" s="164" customFormat="true" ht="12.75" hidden="false" customHeight="false" outlineLevel="0" collapsed="false"/>
    <row r="794" s="164" customFormat="true" ht="12.75" hidden="false" customHeight="false" outlineLevel="0" collapsed="false"/>
    <row r="795" s="164" customFormat="true" ht="12.75" hidden="false" customHeight="false" outlineLevel="0" collapsed="false"/>
    <row r="796" s="164" customFormat="true" ht="12.75" hidden="false" customHeight="false" outlineLevel="0" collapsed="false"/>
    <row r="797" s="164" customFormat="true" ht="12.75" hidden="false" customHeight="false" outlineLevel="0" collapsed="false"/>
    <row r="798" s="164" customFormat="true" ht="12.75" hidden="false" customHeight="false" outlineLevel="0" collapsed="false"/>
    <row r="799" s="164" customFormat="true" ht="12.75" hidden="false" customHeight="false" outlineLevel="0" collapsed="false"/>
    <row r="800" s="164" customFormat="true" ht="12.75" hidden="false" customHeight="false" outlineLevel="0" collapsed="false"/>
    <row r="801" s="164" customFormat="true" ht="12.75" hidden="false" customHeight="false" outlineLevel="0" collapsed="false"/>
    <row r="802" s="164" customFormat="true" ht="12.75" hidden="false" customHeight="false" outlineLevel="0" collapsed="false"/>
    <row r="803" s="164" customFormat="true" ht="12.75" hidden="false" customHeight="false" outlineLevel="0" collapsed="false"/>
    <row r="804" s="164" customFormat="true" ht="12.75" hidden="false" customHeight="false" outlineLevel="0" collapsed="false"/>
    <row r="805" s="164" customFormat="true" ht="12.75" hidden="false" customHeight="false" outlineLevel="0" collapsed="false"/>
    <row r="806" s="164" customFormat="true" ht="12.75" hidden="false" customHeight="false" outlineLevel="0" collapsed="false"/>
    <row r="807" s="164" customFormat="true" ht="12.75" hidden="false" customHeight="false" outlineLevel="0" collapsed="false"/>
    <row r="808" s="164" customFormat="true" ht="12.75" hidden="false" customHeight="false" outlineLevel="0" collapsed="false"/>
    <row r="809" s="164" customFormat="true" ht="12.75" hidden="false" customHeight="false" outlineLevel="0" collapsed="false"/>
    <row r="810" s="164" customFormat="true" ht="12.75" hidden="false" customHeight="false" outlineLevel="0" collapsed="false"/>
    <row r="811" s="164" customFormat="true" ht="12.75" hidden="false" customHeight="false" outlineLevel="0" collapsed="false"/>
    <row r="812" s="164" customFormat="true" ht="12.75" hidden="false" customHeight="false" outlineLevel="0" collapsed="false"/>
    <row r="813" s="164" customFormat="true" ht="12.75" hidden="false" customHeight="false" outlineLevel="0" collapsed="false"/>
    <row r="814" s="164" customFormat="true" ht="12.75" hidden="false" customHeight="false" outlineLevel="0" collapsed="false"/>
    <row r="815" s="164" customFormat="true" ht="12.75" hidden="false" customHeight="false" outlineLevel="0" collapsed="false"/>
    <row r="816" s="164" customFormat="true" ht="12.75" hidden="false" customHeight="false" outlineLevel="0" collapsed="false"/>
    <row r="817" s="164" customFormat="true" ht="12.75" hidden="false" customHeight="false" outlineLevel="0" collapsed="false"/>
    <row r="818" s="164" customFormat="true" ht="12.75" hidden="false" customHeight="false" outlineLevel="0" collapsed="false"/>
    <row r="819" s="164" customFormat="true" ht="12.75" hidden="false" customHeight="false" outlineLevel="0" collapsed="false"/>
    <row r="820" s="164" customFormat="true" ht="12.75" hidden="false" customHeight="false" outlineLevel="0" collapsed="false"/>
    <row r="821" s="164" customFormat="true" ht="12.75" hidden="false" customHeight="false" outlineLevel="0" collapsed="false"/>
    <row r="822" s="164" customFormat="true" ht="12.75" hidden="false" customHeight="false" outlineLevel="0" collapsed="false"/>
    <row r="823" s="164" customFormat="true" ht="12.75" hidden="false" customHeight="false" outlineLevel="0" collapsed="false"/>
    <row r="824" s="164" customFormat="true" ht="12.75" hidden="false" customHeight="false" outlineLevel="0" collapsed="false"/>
    <row r="825" s="164" customFormat="true" ht="12.75" hidden="false" customHeight="false" outlineLevel="0" collapsed="false"/>
    <row r="826" s="164" customFormat="true" ht="12.75" hidden="false" customHeight="false" outlineLevel="0" collapsed="false"/>
    <row r="827" s="164" customFormat="true" ht="12.75" hidden="false" customHeight="false" outlineLevel="0" collapsed="false"/>
    <row r="828" s="164" customFormat="true" ht="12.75" hidden="false" customHeight="false" outlineLevel="0" collapsed="false"/>
    <row r="829" s="164" customFormat="true" ht="12.75" hidden="false" customHeight="false" outlineLevel="0" collapsed="false"/>
    <row r="830" s="164" customFormat="true" ht="12.75" hidden="false" customHeight="false" outlineLevel="0" collapsed="false"/>
    <row r="831" s="164" customFormat="true" ht="12.75" hidden="false" customHeight="false" outlineLevel="0" collapsed="false"/>
    <row r="832" s="164" customFormat="true" ht="12.75" hidden="false" customHeight="false" outlineLevel="0" collapsed="false"/>
    <row r="833" s="164" customFormat="true" ht="12.75" hidden="false" customHeight="false" outlineLevel="0" collapsed="false"/>
    <row r="834" s="164" customFormat="true" ht="12.75" hidden="false" customHeight="false" outlineLevel="0" collapsed="false"/>
    <row r="835" s="164" customFormat="true" ht="12.75" hidden="false" customHeight="false" outlineLevel="0" collapsed="false"/>
    <row r="836" s="164" customFormat="true" ht="12.75" hidden="false" customHeight="false" outlineLevel="0" collapsed="false"/>
    <row r="837" s="164" customFormat="true" ht="12.75" hidden="false" customHeight="false" outlineLevel="0" collapsed="false"/>
    <row r="838" s="164" customFormat="true" ht="12.75" hidden="false" customHeight="false" outlineLevel="0" collapsed="false"/>
    <row r="839" s="164" customFormat="true" ht="12.75" hidden="false" customHeight="false" outlineLevel="0" collapsed="false"/>
    <row r="840" s="164" customFormat="true" ht="12.75" hidden="false" customHeight="false" outlineLevel="0" collapsed="false"/>
    <row r="841" s="164" customFormat="true" ht="12.75" hidden="false" customHeight="false" outlineLevel="0" collapsed="false"/>
    <row r="842" s="164" customFormat="true" ht="12.75" hidden="false" customHeight="false" outlineLevel="0" collapsed="false"/>
    <row r="843" s="164" customFormat="true" ht="12.75" hidden="false" customHeight="false" outlineLevel="0" collapsed="false"/>
    <row r="844" s="164" customFormat="true" ht="12.75" hidden="false" customHeight="false" outlineLevel="0" collapsed="false"/>
    <row r="845" s="164" customFormat="true" ht="12.75" hidden="false" customHeight="false" outlineLevel="0" collapsed="false"/>
    <row r="846" s="164" customFormat="true" ht="12.75" hidden="false" customHeight="false" outlineLevel="0" collapsed="false"/>
    <row r="847" s="164" customFormat="true" ht="12.75" hidden="false" customHeight="false" outlineLevel="0" collapsed="false"/>
    <row r="848" s="164" customFormat="true" ht="12.75" hidden="false" customHeight="false" outlineLevel="0" collapsed="false"/>
    <row r="849" s="164" customFormat="true" ht="12.75" hidden="false" customHeight="false" outlineLevel="0" collapsed="false"/>
    <row r="850" s="164" customFormat="true" ht="12.75" hidden="false" customHeight="false" outlineLevel="0" collapsed="false"/>
    <row r="851" s="164" customFormat="true" ht="12.75" hidden="false" customHeight="false" outlineLevel="0" collapsed="false"/>
    <row r="852" s="164" customFormat="true" ht="12.75" hidden="false" customHeight="false" outlineLevel="0" collapsed="false"/>
    <row r="853" s="164" customFormat="true" ht="12.75" hidden="false" customHeight="false" outlineLevel="0" collapsed="false"/>
    <row r="854" s="164" customFormat="true" ht="12.75" hidden="false" customHeight="false" outlineLevel="0" collapsed="false"/>
    <row r="855" s="164" customFormat="true" ht="12.75" hidden="false" customHeight="false" outlineLevel="0" collapsed="false"/>
    <row r="856" s="164" customFormat="true" ht="12.75" hidden="false" customHeight="false" outlineLevel="0" collapsed="false"/>
    <row r="857" s="164" customFormat="true" ht="12.75" hidden="false" customHeight="false" outlineLevel="0" collapsed="false"/>
    <row r="858" s="164" customFormat="true" ht="12.75" hidden="false" customHeight="false" outlineLevel="0" collapsed="false"/>
    <row r="859" s="164" customFormat="true" ht="12.75" hidden="false" customHeight="false" outlineLevel="0" collapsed="false"/>
    <row r="860" s="164" customFormat="true" ht="12.75" hidden="false" customHeight="false" outlineLevel="0" collapsed="false"/>
    <row r="861" s="164" customFormat="true" ht="12.75" hidden="false" customHeight="false" outlineLevel="0" collapsed="false"/>
    <row r="862" s="164" customFormat="true" ht="12.75" hidden="false" customHeight="false" outlineLevel="0" collapsed="false"/>
    <row r="863" s="164" customFormat="true" ht="12.75" hidden="false" customHeight="false" outlineLevel="0" collapsed="false"/>
    <row r="864" s="164" customFormat="true" ht="12.75" hidden="false" customHeight="false" outlineLevel="0" collapsed="false"/>
    <row r="865" s="164" customFormat="true" ht="12.75" hidden="false" customHeight="false" outlineLevel="0" collapsed="false"/>
    <row r="866" s="164" customFormat="true" ht="12.75" hidden="false" customHeight="false" outlineLevel="0" collapsed="false"/>
    <row r="867" s="164" customFormat="true" ht="12.75" hidden="false" customHeight="false" outlineLevel="0" collapsed="false"/>
    <row r="868" s="164" customFormat="true" ht="12.75" hidden="false" customHeight="false" outlineLevel="0" collapsed="false"/>
    <row r="869" s="164" customFormat="true" ht="12.75" hidden="false" customHeight="false" outlineLevel="0" collapsed="false"/>
    <row r="870" s="164" customFormat="true" ht="12.75" hidden="false" customHeight="false" outlineLevel="0" collapsed="false"/>
    <row r="871" s="164" customFormat="true" ht="12.75" hidden="false" customHeight="false" outlineLevel="0" collapsed="false"/>
    <row r="872" s="164" customFormat="true" ht="12.75" hidden="false" customHeight="false" outlineLevel="0" collapsed="false"/>
    <row r="873" s="164" customFormat="true" ht="12.75" hidden="false" customHeight="false" outlineLevel="0" collapsed="false"/>
    <row r="874" s="164" customFormat="true" ht="12.75" hidden="false" customHeight="false" outlineLevel="0" collapsed="false"/>
    <row r="875" s="164" customFormat="true" ht="12.75" hidden="false" customHeight="false" outlineLevel="0" collapsed="false"/>
    <row r="876" s="164" customFormat="true" ht="12.75" hidden="false" customHeight="false" outlineLevel="0" collapsed="false"/>
    <row r="877" s="164" customFormat="true" ht="12.75" hidden="false" customHeight="false" outlineLevel="0" collapsed="false"/>
    <row r="878" s="164" customFormat="true" ht="12.75" hidden="false" customHeight="false" outlineLevel="0" collapsed="false"/>
    <row r="879" s="164" customFormat="true" ht="12.75" hidden="false" customHeight="false" outlineLevel="0" collapsed="false"/>
    <row r="880" s="164" customFormat="true" ht="12.75" hidden="false" customHeight="false" outlineLevel="0" collapsed="false"/>
    <row r="881" s="164" customFormat="true" ht="12.75" hidden="false" customHeight="false" outlineLevel="0" collapsed="false"/>
    <row r="882" s="164" customFormat="true" ht="12.75" hidden="false" customHeight="false" outlineLevel="0" collapsed="false"/>
    <row r="883" s="164" customFormat="true" ht="12.75" hidden="false" customHeight="false" outlineLevel="0" collapsed="false"/>
    <row r="884" s="164" customFormat="true" ht="12.75" hidden="false" customHeight="false" outlineLevel="0" collapsed="false"/>
    <row r="885" s="164" customFormat="true" ht="12.75" hidden="false" customHeight="false" outlineLevel="0" collapsed="false"/>
    <row r="886" s="164" customFormat="true" ht="12.75" hidden="false" customHeight="false" outlineLevel="0" collapsed="false"/>
    <row r="887" s="164" customFormat="true" ht="12.75" hidden="false" customHeight="false" outlineLevel="0" collapsed="false"/>
    <row r="888" s="164" customFormat="true" ht="12.75" hidden="false" customHeight="false" outlineLevel="0" collapsed="false"/>
    <row r="889" s="164" customFormat="true" ht="12.75" hidden="false" customHeight="false" outlineLevel="0" collapsed="false"/>
    <row r="890" s="164" customFormat="true" ht="12.75" hidden="false" customHeight="false" outlineLevel="0" collapsed="false"/>
    <row r="891" s="164" customFormat="true" ht="12.75" hidden="false" customHeight="false" outlineLevel="0" collapsed="false"/>
    <row r="892" s="164" customFormat="true" ht="12.75" hidden="false" customHeight="false" outlineLevel="0" collapsed="false"/>
    <row r="893" s="164" customFormat="true" ht="12.75" hidden="false" customHeight="false" outlineLevel="0" collapsed="false"/>
    <row r="894" s="164" customFormat="true" ht="12.75" hidden="false" customHeight="false" outlineLevel="0" collapsed="false"/>
    <row r="895" s="164" customFormat="true" ht="12.75" hidden="false" customHeight="false" outlineLevel="0" collapsed="false"/>
    <row r="896" s="164" customFormat="true" ht="12.75" hidden="false" customHeight="false" outlineLevel="0" collapsed="false"/>
    <row r="897" s="164" customFormat="true" ht="12.75" hidden="false" customHeight="false" outlineLevel="0" collapsed="false"/>
    <row r="898" s="164" customFormat="true" ht="12.75" hidden="false" customHeight="false" outlineLevel="0" collapsed="false"/>
    <row r="899" s="164" customFormat="true" ht="12.75" hidden="false" customHeight="false" outlineLevel="0" collapsed="false"/>
    <row r="900" s="164" customFormat="true" ht="12.75" hidden="false" customHeight="false" outlineLevel="0" collapsed="false"/>
    <row r="901" s="164" customFormat="true" ht="12.75" hidden="false" customHeight="false" outlineLevel="0" collapsed="false"/>
    <row r="902" s="164" customFormat="true" ht="12.75" hidden="false" customHeight="false" outlineLevel="0" collapsed="false"/>
    <row r="903" s="164" customFormat="true" ht="12.75" hidden="false" customHeight="false" outlineLevel="0" collapsed="false"/>
    <row r="904" s="164" customFormat="true" ht="12.75" hidden="false" customHeight="false" outlineLevel="0" collapsed="false"/>
    <row r="905" s="164" customFormat="true" ht="12.75" hidden="false" customHeight="false" outlineLevel="0" collapsed="false"/>
    <row r="906" s="164" customFormat="true" ht="12.75" hidden="false" customHeight="false" outlineLevel="0" collapsed="false"/>
    <row r="907" s="164" customFormat="true" ht="12.75" hidden="false" customHeight="false" outlineLevel="0" collapsed="false"/>
    <row r="908" s="164" customFormat="true" ht="12.75" hidden="false" customHeight="false" outlineLevel="0" collapsed="false"/>
    <row r="909" s="164" customFormat="true" ht="12.75" hidden="false" customHeight="false" outlineLevel="0" collapsed="false"/>
    <row r="910" s="164" customFormat="true" ht="12.75" hidden="false" customHeight="false" outlineLevel="0" collapsed="false"/>
    <row r="911" s="164" customFormat="true" ht="12.75" hidden="false" customHeight="false" outlineLevel="0" collapsed="false"/>
    <row r="912" s="164" customFormat="true" ht="12.75" hidden="false" customHeight="false" outlineLevel="0" collapsed="false"/>
    <row r="913" s="164" customFormat="true" ht="12.75" hidden="false" customHeight="false" outlineLevel="0" collapsed="false"/>
    <row r="914" s="164" customFormat="true" ht="12.75" hidden="false" customHeight="false" outlineLevel="0" collapsed="false"/>
    <row r="915" s="164" customFormat="true" ht="12.75" hidden="false" customHeight="false" outlineLevel="0" collapsed="false"/>
    <row r="916" s="164" customFormat="true" ht="12.75" hidden="false" customHeight="false" outlineLevel="0" collapsed="false"/>
    <row r="917" s="164" customFormat="true" ht="12.75" hidden="false" customHeight="false" outlineLevel="0" collapsed="false"/>
    <row r="918" s="164" customFormat="true" ht="12.75" hidden="false" customHeight="false" outlineLevel="0" collapsed="false"/>
    <row r="919" s="164" customFormat="true" ht="12.75" hidden="false" customHeight="false" outlineLevel="0" collapsed="false"/>
    <row r="920" s="164" customFormat="true" ht="12.75" hidden="false" customHeight="false" outlineLevel="0" collapsed="false"/>
    <row r="921" s="164" customFormat="true" ht="12.75" hidden="false" customHeight="false" outlineLevel="0" collapsed="false"/>
    <row r="922" s="164" customFormat="true" ht="12.75" hidden="false" customHeight="false" outlineLevel="0" collapsed="false"/>
    <row r="923" s="164" customFormat="true" ht="12.75" hidden="false" customHeight="false" outlineLevel="0" collapsed="false"/>
    <row r="924" s="164" customFormat="true" ht="12.75" hidden="false" customHeight="false" outlineLevel="0" collapsed="false"/>
    <row r="925" s="164" customFormat="true" ht="12.75" hidden="false" customHeight="false" outlineLevel="0" collapsed="false"/>
    <row r="926" s="164" customFormat="true" ht="12.75" hidden="false" customHeight="false" outlineLevel="0" collapsed="false"/>
    <row r="927" s="164" customFormat="true" ht="12.75" hidden="false" customHeight="false" outlineLevel="0" collapsed="false"/>
    <row r="928" s="164" customFormat="true" ht="12.75" hidden="false" customHeight="false" outlineLevel="0" collapsed="false"/>
    <row r="929" s="164" customFormat="true" ht="12.75" hidden="false" customHeight="false" outlineLevel="0" collapsed="false"/>
    <row r="930" s="164" customFormat="true" ht="12.75" hidden="false" customHeight="false" outlineLevel="0" collapsed="false"/>
    <row r="931" s="164" customFormat="true" ht="12.75" hidden="false" customHeight="false" outlineLevel="0" collapsed="false"/>
    <row r="932" s="164" customFormat="true" ht="12.75" hidden="false" customHeight="false" outlineLevel="0" collapsed="false"/>
    <row r="933" s="164" customFormat="true" ht="12.75" hidden="false" customHeight="false" outlineLevel="0" collapsed="false"/>
    <row r="934" s="164" customFormat="true" ht="12.75" hidden="false" customHeight="false" outlineLevel="0" collapsed="false"/>
    <row r="935" s="164" customFormat="true" ht="12.75" hidden="false" customHeight="false" outlineLevel="0" collapsed="false"/>
    <row r="936" s="164" customFormat="true" ht="12.75" hidden="false" customHeight="false" outlineLevel="0" collapsed="false"/>
    <row r="937" s="164" customFormat="true" ht="12.75" hidden="false" customHeight="false" outlineLevel="0" collapsed="false"/>
    <row r="938" s="164" customFormat="true" ht="12.75" hidden="false" customHeight="false" outlineLevel="0" collapsed="false"/>
    <row r="939" s="164" customFormat="true" ht="12.75" hidden="false" customHeight="false" outlineLevel="0" collapsed="false"/>
    <row r="940" s="164" customFormat="true" ht="12.75" hidden="false" customHeight="false" outlineLevel="0" collapsed="false"/>
    <row r="941" s="164" customFormat="true" ht="12.75" hidden="false" customHeight="false" outlineLevel="0" collapsed="false"/>
    <row r="942" s="164" customFormat="true" ht="12.75" hidden="false" customHeight="false" outlineLevel="0" collapsed="false"/>
    <row r="943" s="164" customFormat="true" ht="12.75" hidden="false" customHeight="false" outlineLevel="0" collapsed="false"/>
    <row r="944" s="164" customFormat="true" ht="12.75" hidden="false" customHeight="false" outlineLevel="0" collapsed="false"/>
    <row r="945" s="164" customFormat="true" ht="12.75" hidden="false" customHeight="false" outlineLevel="0" collapsed="false"/>
    <row r="946" s="164" customFormat="true" ht="12.75" hidden="false" customHeight="false" outlineLevel="0" collapsed="false"/>
    <row r="947" s="164" customFormat="true" ht="12.75" hidden="false" customHeight="false" outlineLevel="0" collapsed="false"/>
    <row r="948" s="164" customFormat="true" ht="12.75" hidden="false" customHeight="false" outlineLevel="0" collapsed="false"/>
    <row r="949" s="164" customFormat="true" ht="12.75" hidden="false" customHeight="false" outlineLevel="0" collapsed="false"/>
    <row r="950" s="164" customFormat="true" ht="12.75" hidden="false" customHeight="false" outlineLevel="0" collapsed="false"/>
    <row r="951" s="164" customFormat="true" ht="12.75" hidden="false" customHeight="false" outlineLevel="0" collapsed="false"/>
    <row r="952" s="164" customFormat="true" ht="12.75" hidden="false" customHeight="false" outlineLevel="0" collapsed="false"/>
    <row r="953" s="164" customFormat="true" ht="12.75" hidden="false" customHeight="false" outlineLevel="0" collapsed="false"/>
    <row r="954" s="164" customFormat="true" ht="12.75" hidden="false" customHeight="false" outlineLevel="0" collapsed="false"/>
    <row r="955" s="164" customFormat="true" ht="12.75" hidden="false" customHeight="false" outlineLevel="0" collapsed="false"/>
    <row r="956" s="164" customFormat="true" ht="12.75" hidden="false" customHeight="false" outlineLevel="0" collapsed="false"/>
    <row r="957" s="164" customFormat="true" ht="12.75" hidden="false" customHeight="false" outlineLevel="0" collapsed="false"/>
    <row r="958" s="164" customFormat="true" ht="12.75" hidden="false" customHeight="false" outlineLevel="0" collapsed="false"/>
    <row r="959" s="164" customFormat="true" ht="12.75" hidden="false" customHeight="false" outlineLevel="0" collapsed="false"/>
    <row r="960" s="164" customFormat="true" ht="12.75" hidden="false" customHeight="false" outlineLevel="0" collapsed="false"/>
    <row r="961" s="164" customFormat="true" ht="12.75" hidden="false" customHeight="false" outlineLevel="0" collapsed="false"/>
    <row r="962" s="164" customFormat="true" ht="12.75" hidden="false" customHeight="false" outlineLevel="0" collapsed="false"/>
    <row r="963" s="164" customFormat="true" ht="12.75" hidden="false" customHeight="false" outlineLevel="0" collapsed="false"/>
    <row r="964" s="164" customFormat="true" ht="12.75" hidden="false" customHeight="false" outlineLevel="0" collapsed="false"/>
    <row r="965" s="164" customFormat="true" ht="12.75" hidden="false" customHeight="false" outlineLevel="0" collapsed="false"/>
    <row r="966" s="164" customFormat="true" ht="12.75" hidden="false" customHeight="false" outlineLevel="0" collapsed="false"/>
    <row r="967" s="164" customFormat="true" ht="12.75" hidden="false" customHeight="false" outlineLevel="0" collapsed="false"/>
    <row r="968" s="164" customFormat="true" ht="12.75" hidden="false" customHeight="false" outlineLevel="0" collapsed="false"/>
    <row r="969" s="164" customFormat="true" ht="12.75" hidden="false" customHeight="false" outlineLevel="0" collapsed="false"/>
    <row r="970" s="164" customFormat="true" ht="12.75" hidden="false" customHeight="false" outlineLevel="0" collapsed="false"/>
    <row r="971" s="164" customFormat="true" ht="12.75" hidden="false" customHeight="false" outlineLevel="0" collapsed="false"/>
    <row r="972" s="164" customFormat="true" ht="12.75" hidden="false" customHeight="false" outlineLevel="0" collapsed="false"/>
    <row r="973" s="164" customFormat="true" ht="12.75" hidden="false" customHeight="false" outlineLevel="0" collapsed="false"/>
    <row r="974" s="164" customFormat="true" ht="12.75" hidden="false" customHeight="false" outlineLevel="0" collapsed="false"/>
    <row r="975" s="164" customFormat="true" ht="12.75" hidden="false" customHeight="false" outlineLevel="0" collapsed="false"/>
    <row r="976" s="164" customFormat="true" ht="12.75" hidden="false" customHeight="false" outlineLevel="0" collapsed="false"/>
    <row r="977" s="164" customFormat="true" ht="12.75" hidden="false" customHeight="false" outlineLevel="0" collapsed="false"/>
    <row r="978" s="164" customFormat="true" ht="12.75" hidden="false" customHeight="false" outlineLevel="0" collapsed="false"/>
    <row r="979" s="164" customFormat="true" ht="12.75" hidden="false" customHeight="false" outlineLevel="0" collapsed="false"/>
    <row r="980" s="164" customFormat="true" ht="12.75" hidden="false" customHeight="false" outlineLevel="0" collapsed="false"/>
    <row r="981" s="164" customFormat="true" ht="12.75" hidden="false" customHeight="false" outlineLevel="0" collapsed="false"/>
    <row r="982" s="164" customFormat="true" ht="12.75" hidden="false" customHeight="false" outlineLevel="0" collapsed="false"/>
    <row r="983" s="164" customFormat="true" ht="12.75" hidden="false" customHeight="false" outlineLevel="0" collapsed="false"/>
    <row r="984" s="164" customFormat="true" ht="12.75" hidden="false" customHeight="false" outlineLevel="0" collapsed="false"/>
    <row r="985" s="164" customFormat="true" ht="12.75" hidden="false" customHeight="false" outlineLevel="0" collapsed="false"/>
    <row r="986" s="164" customFormat="true" ht="12.75" hidden="false" customHeight="false" outlineLevel="0" collapsed="false"/>
    <row r="987" s="164" customFormat="true" ht="12.75" hidden="false" customHeight="false" outlineLevel="0" collapsed="false"/>
    <row r="988" s="164" customFormat="true" ht="12.75" hidden="false" customHeight="false" outlineLevel="0" collapsed="false"/>
    <row r="989" s="164" customFormat="true" ht="12.75" hidden="false" customHeight="false" outlineLevel="0" collapsed="false"/>
    <row r="990" s="164" customFormat="true" ht="12.75" hidden="false" customHeight="false" outlineLevel="0" collapsed="false"/>
    <row r="991" s="164" customFormat="true" ht="12.75" hidden="false" customHeight="false" outlineLevel="0" collapsed="false"/>
    <row r="992" s="164" customFormat="true" ht="12.75" hidden="false" customHeight="false" outlineLevel="0" collapsed="false"/>
    <row r="993" s="164" customFormat="true" ht="12.75" hidden="false" customHeight="false" outlineLevel="0" collapsed="false"/>
    <row r="994" s="164" customFormat="true" ht="12.75" hidden="false" customHeight="false" outlineLevel="0" collapsed="false"/>
    <row r="995" s="164" customFormat="true" ht="12.75" hidden="false" customHeight="false" outlineLevel="0" collapsed="false"/>
    <row r="996" s="164" customFormat="true" ht="12.75" hidden="false" customHeight="false" outlineLevel="0" collapsed="false"/>
    <row r="997" s="164" customFormat="true" ht="12.75" hidden="false" customHeight="false" outlineLevel="0" collapsed="false"/>
    <row r="998" s="164" customFormat="true" ht="12.75" hidden="false" customHeight="false" outlineLevel="0" collapsed="false"/>
    <row r="999" s="164" customFormat="true" ht="12.75" hidden="false" customHeight="false" outlineLevel="0" collapsed="false"/>
    <row r="1000" s="164" customFormat="true" ht="12.75" hidden="false" customHeight="false" outlineLevel="0" collapsed="false"/>
    <row r="1001" s="164" customFormat="true" ht="12.75" hidden="false" customHeight="false" outlineLevel="0" collapsed="false"/>
    <row r="1002" s="164" customFormat="true" ht="12.75" hidden="false" customHeight="false" outlineLevel="0" collapsed="false"/>
    <row r="1003" s="164" customFormat="true" ht="12.75" hidden="false" customHeight="false" outlineLevel="0" collapsed="false"/>
    <row r="1004" s="164" customFormat="true" ht="12.75" hidden="false" customHeight="false" outlineLevel="0" collapsed="false"/>
    <row r="1005" s="164" customFormat="true" ht="12.75" hidden="false" customHeight="false" outlineLevel="0" collapsed="false"/>
    <row r="1006" s="164" customFormat="true" ht="12.75" hidden="false" customHeight="false" outlineLevel="0" collapsed="false"/>
    <row r="1007" s="164" customFormat="true" ht="12.75" hidden="false" customHeight="false" outlineLevel="0" collapsed="false"/>
    <row r="1008" s="164" customFormat="true" ht="12.75" hidden="false" customHeight="false" outlineLevel="0" collapsed="false"/>
    <row r="1009" s="164" customFormat="true" ht="12.75" hidden="false" customHeight="false" outlineLevel="0" collapsed="false"/>
    <row r="1010" s="164" customFormat="true" ht="12.75" hidden="false" customHeight="false" outlineLevel="0" collapsed="false"/>
    <row r="1011" s="164" customFormat="true" ht="12.75" hidden="false" customHeight="false" outlineLevel="0" collapsed="false"/>
    <row r="1012" s="164" customFormat="true" ht="12.75" hidden="false" customHeight="false" outlineLevel="0" collapsed="false"/>
    <row r="1013" s="164" customFormat="true" ht="12.75" hidden="false" customHeight="false" outlineLevel="0" collapsed="false"/>
    <row r="1014" s="164" customFormat="true" ht="12.75" hidden="false" customHeight="false" outlineLevel="0" collapsed="false"/>
    <row r="1015" s="164" customFormat="true" ht="12.75" hidden="false" customHeight="false" outlineLevel="0" collapsed="false"/>
    <row r="1016" s="164" customFormat="true" ht="12.75" hidden="false" customHeight="false" outlineLevel="0" collapsed="false"/>
    <row r="1017" s="164" customFormat="true" ht="12.75" hidden="false" customHeight="false" outlineLevel="0" collapsed="false"/>
    <row r="1018" s="164" customFormat="true" ht="12.75" hidden="false" customHeight="false" outlineLevel="0" collapsed="false"/>
    <row r="1019" s="164" customFormat="true" ht="12.75" hidden="false" customHeight="false" outlineLevel="0" collapsed="false"/>
    <row r="1020" s="164" customFormat="true" ht="12.75" hidden="false" customHeight="false" outlineLevel="0" collapsed="false"/>
    <row r="1021" s="164" customFormat="true" ht="12.75" hidden="false" customHeight="false" outlineLevel="0" collapsed="false"/>
    <row r="1022" s="164" customFormat="true" ht="12.75" hidden="false" customHeight="false" outlineLevel="0" collapsed="false"/>
    <row r="1023" s="164" customFormat="true" ht="12.75" hidden="false" customHeight="false" outlineLevel="0" collapsed="false"/>
    <row r="1024" s="164" customFormat="true" ht="12.75" hidden="false" customHeight="false" outlineLevel="0" collapsed="false"/>
    <row r="1025" s="164" customFormat="true" ht="12.75" hidden="false" customHeight="false" outlineLevel="0" collapsed="false"/>
    <row r="1026" s="164" customFormat="true" ht="12.75" hidden="false" customHeight="false" outlineLevel="0" collapsed="false"/>
    <row r="1027" s="164" customFormat="true" ht="12.75" hidden="false" customHeight="false" outlineLevel="0" collapsed="false"/>
    <row r="1028" s="164" customFormat="true" ht="12.75" hidden="false" customHeight="false" outlineLevel="0" collapsed="false"/>
    <row r="1029" s="164" customFormat="true" ht="12.75" hidden="false" customHeight="false" outlineLevel="0" collapsed="false"/>
    <row r="1030" s="164" customFormat="true" ht="12.75" hidden="false" customHeight="false" outlineLevel="0" collapsed="false"/>
    <row r="1031" s="164" customFormat="true" ht="12.75" hidden="false" customHeight="false" outlineLevel="0" collapsed="false"/>
    <row r="1032" s="164" customFormat="true" ht="12.75" hidden="false" customHeight="false" outlineLevel="0" collapsed="false"/>
    <row r="1033" s="164" customFormat="true" ht="12.75" hidden="false" customHeight="false" outlineLevel="0" collapsed="false"/>
    <row r="1034" s="164" customFormat="true" ht="12.75" hidden="false" customHeight="false" outlineLevel="0" collapsed="false"/>
    <row r="1035" s="164" customFormat="true" ht="12.75" hidden="false" customHeight="false" outlineLevel="0" collapsed="false"/>
    <row r="1036" s="164" customFormat="true" ht="12.75" hidden="false" customHeight="false" outlineLevel="0" collapsed="false"/>
    <row r="1037" s="164" customFormat="true" ht="12.75" hidden="false" customHeight="false" outlineLevel="0" collapsed="false"/>
    <row r="1038" s="164" customFormat="true" ht="12.75" hidden="false" customHeight="false" outlineLevel="0" collapsed="false"/>
    <row r="1039" s="164" customFormat="true" ht="12.75" hidden="false" customHeight="false" outlineLevel="0" collapsed="false"/>
    <row r="1040" s="164" customFormat="true" ht="12.75" hidden="false" customHeight="false" outlineLevel="0" collapsed="false"/>
    <row r="1041" s="164" customFormat="true" ht="12.75" hidden="false" customHeight="false" outlineLevel="0" collapsed="false"/>
    <row r="1042" s="164" customFormat="true" ht="12.75" hidden="false" customHeight="false" outlineLevel="0" collapsed="false"/>
    <row r="1043" s="164" customFormat="true" ht="12.75" hidden="false" customHeight="false" outlineLevel="0" collapsed="false"/>
    <row r="1044" s="164" customFormat="true" ht="12.75" hidden="false" customHeight="false" outlineLevel="0" collapsed="false"/>
    <row r="1045" s="164" customFormat="true" ht="12.75" hidden="false" customHeight="false" outlineLevel="0" collapsed="false"/>
    <row r="1046" s="164" customFormat="true" ht="12.75" hidden="false" customHeight="false" outlineLevel="0" collapsed="false"/>
    <row r="1047" s="164" customFormat="true" ht="12.75" hidden="false" customHeight="false" outlineLevel="0" collapsed="false"/>
    <row r="1048" s="164" customFormat="true" ht="12.75" hidden="false" customHeight="false" outlineLevel="0" collapsed="false"/>
    <row r="1049" s="164" customFormat="true" ht="12.75" hidden="false" customHeight="false" outlineLevel="0" collapsed="false"/>
    <row r="1050" s="164" customFormat="true" ht="12.75" hidden="false" customHeight="false" outlineLevel="0" collapsed="false"/>
    <row r="1051" s="164" customFormat="true" ht="12.75" hidden="false" customHeight="false" outlineLevel="0" collapsed="false"/>
    <row r="1052" s="164" customFormat="true" ht="12.75" hidden="false" customHeight="false" outlineLevel="0" collapsed="false"/>
    <row r="1053" s="164" customFormat="true" ht="12.75" hidden="false" customHeight="false" outlineLevel="0" collapsed="false"/>
    <row r="1054" s="164" customFormat="true" ht="12.75" hidden="false" customHeight="false" outlineLevel="0" collapsed="false"/>
    <row r="1055" s="164" customFormat="true" ht="12.75" hidden="false" customHeight="false" outlineLevel="0" collapsed="false"/>
  </sheetData>
  <mergeCells count="55">
    <mergeCell ref="A2:K2"/>
    <mergeCell ref="D4:E4"/>
    <mergeCell ref="H4:I4"/>
    <mergeCell ref="A5:F5"/>
    <mergeCell ref="J5:K5"/>
    <mergeCell ref="A6:K6"/>
    <mergeCell ref="A7:H7"/>
    <mergeCell ref="A8:H8"/>
    <mergeCell ref="A9:K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K37"/>
    <mergeCell ref="A38:H38"/>
    <mergeCell ref="A39:H39"/>
    <mergeCell ref="A40:H40"/>
    <mergeCell ref="A41:H41"/>
    <mergeCell ref="A42:H42"/>
    <mergeCell ref="A43:H43"/>
    <mergeCell ref="A44:H44"/>
    <mergeCell ref="A45:H45"/>
    <mergeCell ref="A46:H46"/>
    <mergeCell ref="A47:H47"/>
    <mergeCell ref="A48:H48"/>
    <mergeCell ref="A49:H49"/>
    <mergeCell ref="A50:H50"/>
    <mergeCell ref="A51:H51"/>
    <mergeCell ref="A52:H52"/>
    <mergeCell ref="A53:H53"/>
    <mergeCell ref="A54:H54"/>
    <mergeCell ref="A55:H55"/>
  </mergeCells>
  <conditionalFormatting sqref="H4">
    <cfRule type="cellIs" priority="2" operator="lessThan" aboveAverage="0" equalAverage="0" bottom="0" percent="0" rank="0" text="" dxfId="3">
      <formula>#REF!</formula>
    </cfRule>
  </conditionalFormatting>
  <dataValidations count="2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4 H4" type="date">
      <formula1>39448</formula1>
      <formula2>0</formula2>
    </dataValidation>
    <dataValidation allowBlank="true" operator="greaterThan" showDropDown="false" showErrorMessage="true" showInputMessage="false" sqref="A10:K53 A54:J55 K55" type="none">
      <formula1>0</formula1>
      <formula2>0</formula2>
    </dataValidation>
  </dataValidations>
  <printOptions headings="false" gridLines="false" gridLinesSet="true" horizontalCentered="false" verticalCentered="false"/>
  <pageMargins left="0.6" right="0.747916666666667" top="0.679861111111111" bottom="0.984027777777778" header="0.511805555555555" footer="0.511805555555555"/>
  <pageSetup paperSize="9" scale="81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FT1028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J26" activeCellId="0" sqref="J26"/>
    </sheetView>
  </sheetViews>
  <sheetFormatPr defaultColWidth="9.13671875" defaultRowHeight="12.75" zeroHeight="false" outlineLevelRow="0" outlineLevelCol="0"/>
  <cols>
    <col collapsed="false" customWidth="false" hidden="false" outlineLevel="0" max="3" min="1" style="1" width="9.13"/>
    <col collapsed="false" customWidth="true" hidden="false" outlineLevel="0" max="4" min="4" style="1" width="8.27"/>
    <col collapsed="false" customWidth="true" hidden="false" outlineLevel="0" max="5" min="5" style="1" width="11.27"/>
    <col collapsed="false" customWidth="true" hidden="false" outlineLevel="0" max="6" min="6" style="1" width="8.13"/>
    <col collapsed="false" customWidth="true" hidden="false" outlineLevel="0" max="7" min="7" style="1" width="10.69"/>
    <col collapsed="false" customWidth="true" hidden="true" outlineLevel="0" max="8" min="8" style="1" width="4.56"/>
    <col collapsed="false" customWidth="true" hidden="false" outlineLevel="0" max="9" min="9" style="1" width="7.13"/>
    <col collapsed="false" customWidth="true" hidden="false" outlineLevel="0" max="10" min="10" style="1" width="11.69"/>
    <col collapsed="false" customWidth="true" hidden="false" outlineLevel="0" max="11" min="11" style="1" width="10.12"/>
    <col collapsed="false" customWidth="true" hidden="false" outlineLevel="0" max="12" min="12" style="1" width="9.98"/>
    <col collapsed="false" customWidth="true" hidden="false" outlineLevel="0" max="13" min="13" style="1" width="11.69"/>
    <col collapsed="false" customWidth="true" hidden="false" outlineLevel="0" max="14" min="14" style="164" width="13.83"/>
    <col collapsed="false" customWidth="false" hidden="false" outlineLevel="0" max="176" min="15" style="164" width="9.13"/>
    <col collapsed="false" customWidth="false" hidden="false" outlineLevel="0" max="257" min="177" style="1" width="9.13"/>
  </cols>
  <sheetData>
    <row r="1" s="1" customFormat="true" ht="12.75" hidden="false" customHeight="false" outlineLevel="0" collapsed="false"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  <c r="AU1" s="164"/>
      <c r="AV1" s="164"/>
      <c r="AW1" s="164"/>
      <c r="AX1" s="164"/>
      <c r="AY1" s="164"/>
      <c r="AZ1" s="164"/>
      <c r="BA1" s="164"/>
      <c r="BB1" s="164"/>
      <c r="BC1" s="164"/>
      <c r="BD1" s="164"/>
      <c r="BE1" s="164"/>
      <c r="BF1" s="164"/>
      <c r="BG1" s="164"/>
      <c r="BH1" s="164"/>
      <c r="BI1" s="164"/>
      <c r="BJ1" s="164"/>
      <c r="BK1" s="164"/>
      <c r="BL1" s="164"/>
      <c r="BM1" s="164"/>
      <c r="BN1" s="164"/>
      <c r="BO1" s="164"/>
      <c r="BP1" s="164"/>
      <c r="BQ1" s="164"/>
      <c r="BR1" s="164"/>
      <c r="BS1" s="164"/>
      <c r="BT1" s="164"/>
      <c r="BU1" s="164"/>
      <c r="BV1" s="164"/>
      <c r="BW1" s="164"/>
      <c r="BX1" s="164"/>
      <c r="BY1" s="164"/>
      <c r="BZ1" s="164"/>
      <c r="CA1" s="164"/>
      <c r="CB1" s="164"/>
      <c r="CC1" s="164"/>
      <c r="CD1" s="164"/>
      <c r="CE1" s="164"/>
      <c r="CF1" s="164"/>
      <c r="CG1" s="164"/>
      <c r="CH1" s="164"/>
      <c r="CI1" s="164"/>
      <c r="CJ1" s="164"/>
      <c r="CK1" s="164"/>
      <c r="CL1" s="164"/>
      <c r="CM1" s="164"/>
      <c r="CN1" s="164"/>
      <c r="CO1" s="164"/>
      <c r="CP1" s="164"/>
      <c r="CQ1" s="164"/>
      <c r="CR1" s="164"/>
      <c r="CS1" s="164"/>
      <c r="CT1" s="164"/>
      <c r="CU1" s="164"/>
      <c r="CV1" s="164"/>
      <c r="CW1" s="164"/>
      <c r="CX1" s="164"/>
      <c r="CY1" s="164"/>
      <c r="CZ1" s="164"/>
      <c r="DA1" s="164"/>
      <c r="DB1" s="164"/>
      <c r="DC1" s="164"/>
      <c r="DD1" s="164"/>
      <c r="DE1" s="164"/>
      <c r="DF1" s="164"/>
      <c r="DG1" s="164"/>
      <c r="DH1" s="164"/>
      <c r="DI1" s="164"/>
      <c r="DJ1" s="164"/>
      <c r="DK1" s="164"/>
      <c r="DL1" s="164"/>
      <c r="DM1" s="164"/>
      <c r="DN1" s="164"/>
      <c r="DO1" s="164"/>
      <c r="DP1" s="164"/>
      <c r="DQ1" s="164"/>
      <c r="DR1" s="164"/>
      <c r="DS1" s="164"/>
      <c r="DT1" s="164"/>
      <c r="DU1" s="164"/>
      <c r="DV1" s="164"/>
      <c r="DW1" s="164"/>
      <c r="DX1" s="164"/>
      <c r="DY1" s="164"/>
      <c r="DZ1" s="164"/>
      <c r="EA1" s="164"/>
      <c r="EB1" s="164"/>
      <c r="EC1" s="164"/>
      <c r="ED1" s="164"/>
      <c r="EE1" s="164"/>
      <c r="EF1" s="164"/>
      <c r="EG1" s="164"/>
      <c r="EH1" s="164"/>
      <c r="EI1" s="164"/>
      <c r="EJ1" s="164"/>
      <c r="EK1" s="164"/>
      <c r="EL1" s="164"/>
      <c r="EM1" s="164"/>
      <c r="EN1" s="164"/>
      <c r="EO1" s="164"/>
      <c r="EP1" s="164"/>
      <c r="EQ1" s="164"/>
      <c r="ER1" s="164"/>
      <c r="ES1" s="164"/>
      <c r="ET1" s="164"/>
      <c r="EU1" s="164"/>
      <c r="EV1" s="164"/>
      <c r="EW1" s="164"/>
      <c r="EX1" s="164"/>
      <c r="EY1" s="164"/>
      <c r="EZ1" s="164"/>
      <c r="FA1" s="164"/>
      <c r="FB1" s="164"/>
      <c r="FC1" s="164"/>
      <c r="FD1" s="164"/>
      <c r="FE1" s="164"/>
      <c r="FF1" s="164"/>
      <c r="FG1" s="164"/>
      <c r="FH1" s="164"/>
      <c r="FI1" s="164"/>
      <c r="FJ1" s="164"/>
      <c r="FK1" s="164"/>
      <c r="FL1" s="164"/>
      <c r="FM1" s="164"/>
      <c r="FN1" s="164"/>
      <c r="FO1" s="164"/>
      <c r="FP1" s="164"/>
      <c r="FQ1" s="164"/>
      <c r="FR1" s="164"/>
      <c r="FS1" s="164"/>
      <c r="FT1" s="164"/>
    </row>
    <row r="2" s="1" customFormat="true" ht="18" hidden="false" customHeight="true" outlineLevel="0" collapsed="false">
      <c r="A2" s="166" t="s">
        <v>212</v>
      </c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4"/>
      <c r="O2" s="164"/>
      <c r="P2" s="164"/>
      <c r="Q2" s="164"/>
      <c r="R2" s="164"/>
      <c r="S2" s="164"/>
      <c r="T2" s="164"/>
      <c r="U2" s="164"/>
      <c r="V2" s="164"/>
      <c r="W2" s="164"/>
      <c r="X2" s="164"/>
      <c r="Y2" s="164"/>
      <c r="Z2" s="164"/>
      <c r="AA2" s="164"/>
      <c r="AB2" s="164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/>
      <c r="AN2" s="164"/>
      <c r="AO2" s="164"/>
      <c r="AP2" s="164"/>
      <c r="AQ2" s="164"/>
      <c r="AR2" s="164"/>
      <c r="AS2" s="164"/>
      <c r="AT2" s="164"/>
      <c r="AU2" s="164"/>
      <c r="AV2" s="164"/>
      <c r="AW2" s="164"/>
      <c r="AX2" s="164"/>
      <c r="AY2" s="164"/>
      <c r="AZ2" s="164"/>
      <c r="BA2" s="164"/>
      <c r="BB2" s="164"/>
      <c r="BC2" s="164"/>
      <c r="BD2" s="164"/>
      <c r="BE2" s="164"/>
      <c r="BF2" s="164"/>
      <c r="BG2" s="164"/>
      <c r="BH2" s="164"/>
      <c r="BI2" s="164"/>
      <c r="BJ2" s="164"/>
      <c r="BK2" s="164"/>
      <c r="BL2" s="164"/>
      <c r="BM2" s="164"/>
      <c r="BN2" s="164"/>
      <c r="BO2" s="164"/>
      <c r="BP2" s="164"/>
      <c r="BQ2" s="164"/>
      <c r="BR2" s="164"/>
      <c r="BS2" s="164"/>
      <c r="BT2" s="164"/>
      <c r="BU2" s="164"/>
      <c r="BV2" s="164"/>
      <c r="BW2" s="164"/>
      <c r="BX2" s="164"/>
      <c r="BY2" s="164"/>
      <c r="BZ2" s="164"/>
      <c r="CA2" s="164"/>
      <c r="CB2" s="164"/>
      <c r="CC2" s="164"/>
      <c r="CD2" s="164"/>
      <c r="CE2" s="164"/>
      <c r="CF2" s="164"/>
      <c r="CG2" s="164"/>
      <c r="CH2" s="164"/>
      <c r="CI2" s="164"/>
      <c r="CJ2" s="164"/>
      <c r="CK2" s="164"/>
      <c r="CL2" s="164"/>
      <c r="CM2" s="164"/>
      <c r="CN2" s="164"/>
      <c r="CO2" s="164"/>
      <c r="CP2" s="164"/>
      <c r="CQ2" s="164"/>
      <c r="CR2" s="164"/>
      <c r="CS2" s="164"/>
      <c r="CT2" s="164"/>
      <c r="CU2" s="164"/>
      <c r="CV2" s="164"/>
      <c r="CW2" s="164"/>
      <c r="CX2" s="164"/>
      <c r="CY2" s="164"/>
      <c r="CZ2" s="164"/>
      <c r="DA2" s="164"/>
      <c r="DB2" s="164"/>
      <c r="DC2" s="164"/>
      <c r="DD2" s="164"/>
      <c r="DE2" s="164"/>
      <c r="DF2" s="164"/>
      <c r="DG2" s="164"/>
      <c r="DH2" s="164"/>
      <c r="DI2" s="164"/>
      <c r="DJ2" s="164"/>
      <c r="DK2" s="164"/>
      <c r="DL2" s="164"/>
      <c r="DM2" s="164"/>
      <c r="DN2" s="164"/>
      <c r="DO2" s="164"/>
      <c r="DP2" s="164"/>
      <c r="DQ2" s="164"/>
      <c r="DR2" s="164"/>
      <c r="DS2" s="164"/>
      <c r="DT2" s="164"/>
      <c r="DU2" s="164"/>
      <c r="DV2" s="164"/>
      <c r="DW2" s="164"/>
      <c r="DX2" s="164"/>
      <c r="DY2" s="164"/>
      <c r="DZ2" s="164"/>
      <c r="EA2" s="164"/>
      <c r="EB2" s="164"/>
      <c r="EC2" s="164"/>
      <c r="ED2" s="164"/>
      <c r="EE2" s="164"/>
      <c r="EF2" s="164"/>
      <c r="EG2" s="164"/>
      <c r="EH2" s="164"/>
      <c r="EI2" s="164"/>
      <c r="EJ2" s="164"/>
      <c r="EK2" s="164"/>
      <c r="EL2" s="164"/>
      <c r="EM2" s="164"/>
      <c r="EN2" s="164"/>
      <c r="EO2" s="164"/>
      <c r="EP2" s="164"/>
      <c r="EQ2" s="164"/>
      <c r="ER2" s="164"/>
      <c r="ES2" s="164"/>
      <c r="ET2" s="164"/>
      <c r="EU2" s="164"/>
      <c r="EV2" s="164"/>
      <c r="EW2" s="164"/>
      <c r="EX2" s="164"/>
      <c r="EY2" s="164"/>
      <c r="EZ2" s="164"/>
      <c r="FA2" s="164"/>
      <c r="FB2" s="164"/>
      <c r="FC2" s="164"/>
      <c r="FD2" s="164"/>
      <c r="FE2" s="164"/>
      <c r="FF2" s="164"/>
      <c r="FG2" s="164"/>
      <c r="FH2" s="164"/>
      <c r="FI2" s="164"/>
      <c r="FJ2" s="164"/>
      <c r="FK2" s="164"/>
      <c r="FL2" s="164"/>
      <c r="FM2" s="164"/>
      <c r="FN2" s="164"/>
      <c r="FO2" s="164"/>
      <c r="FP2" s="164"/>
      <c r="FQ2" s="164"/>
      <c r="FR2" s="164"/>
      <c r="FS2" s="164"/>
      <c r="FT2" s="164"/>
    </row>
    <row r="3" s="1" customFormat="true" ht="8.25" hidden="false" customHeight="true" outlineLevel="0" collapsed="false">
      <c r="A3" s="166"/>
      <c r="B3" s="167"/>
      <c r="C3" s="167"/>
      <c r="D3" s="167"/>
      <c r="E3" s="167"/>
      <c r="F3" s="167"/>
      <c r="G3" s="167"/>
      <c r="H3" s="167"/>
      <c r="I3" s="167"/>
      <c r="J3" s="167"/>
      <c r="K3" s="167"/>
      <c r="L3" s="167"/>
      <c r="N3" s="164"/>
      <c r="O3" s="164"/>
      <c r="P3" s="164"/>
      <c r="Q3" s="164"/>
      <c r="R3" s="164"/>
      <c r="S3" s="164"/>
      <c r="T3" s="164"/>
      <c r="U3" s="164"/>
      <c r="V3" s="164"/>
      <c r="W3" s="164"/>
      <c r="X3" s="164"/>
      <c r="Y3" s="164"/>
      <c r="Z3" s="164"/>
      <c r="AA3" s="164"/>
      <c r="AB3" s="164"/>
      <c r="AC3" s="164"/>
      <c r="AD3" s="164"/>
      <c r="AE3" s="164"/>
      <c r="AF3" s="164"/>
      <c r="AG3" s="164"/>
      <c r="AH3" s="164"/>
      <c r="AI3" s="164"/>
      <c r="AJ3" s="164"/>
      <c r="AK3" s="164"/>
      <c r="AL3" s="164"/>
      <c r="AM3" s="164"/>
      <c r="AN3" s="164"/>
      <c r="AO3" s="164"/>
      <c r="AP3" s="164"/>
      <c r="AQ3" s="164"/>
      <c r="AR3" s="164"/>
      <c r="AS3" s="164"/>
      <c r="AT3" s="164"/>
      <c r="AU3" s="164"/>
      <c r="AV3" s="164"/>
      <c r="AW3" s="164"/>
      <c r="AX3" s="164"/>
      <c r="AY3" s="164"/>
      <c r="AZ3" s="164"/>
      <c r="BA3" s="164"/>
      <c r="BB3" s="164"/>
      <c r="BC3" s="164"/>
      <c r="BD3" s="164"/>
      <c r="BE3" s="164"/>
      <c r="BF3" s="164"/>
      <c r="BG3" s="164"/>
      <c r="BH3" s="164"/>
      <c r="BI3" s="164"/>
      <c r="BJ3" s="164"/>
      <c r="BK3" s="164"/>
      <c r="BL3" s="164"/>
      <c r="BM3" s="164"/>
      <c r="BN3" s="164"/>
      <c r="BO3" s="164"/>
      <c r="BP3" s="164"/>
      <c r="BQ3" s="164"/>
      <c r="BR3" s="164"/>
      <c r="BS3" s="164"/>
      <c r="BT3" s="164"/>
      <c r="BU3" s="164"/>
      <c r="BV3" s="164"/>
      <c r="BW3" s="164"/>
      <c r="BX3" s="164"/>
      <c r="BY3" s="164"/>
      <c r="BZ3" s="164"/>
      <c r="CA3" s="164"/>
      <c r="CB3" s="164"/>
      <c r="CC3" s="164"/>
      <c r="CD3" s="164"/>
      <c r="CE3" s="164"/>
      <c r="CF3" s="164"/>
      <c r="CG3" s="164"/>
      <c r="CH3" s="164"/>
      <c r="CI3" s="164"/>
      <c r="CJ3" s="164"/>
      <c r="CK3" s="164"/>
      <c r="CL3" s="164"/>
      <c r="CM3" s="164"/>
      <c r="CN3" s="164"/>
      <c r="CO3" s="164"/>
      <c r="CP3" s="164"/>
      <c r="CQ3" s="164"/>
      <c r="CR3" s="164"/>
      <c r="CS3" s="164"/>
      <c r="CT3" s="164"/>
      <c r="CU3" s="164"/>
      <c r="CV3" s="164"/>
      <c r="CW3" s="164"/>
      <c r="CX3" s="164"/>
      <c r="CY3" s="164"/>
      <c r="CZ3" s="164"/>
      <c r="DA3" s="164"/>
      <c r="DB3" s="164"/>
      <c r="DC3" s="164"/>
      <c r="DD3" s="164"/>
      <c r="DE3" s="164"/>
      <c r="DF3" s="164"/>
      <c r="DG3" s="164"/>
      <c r="DH3" s="164"/>
      <c r="DI3" s="164"/>
      <c r="DJ3" s="164"/>
      <c r="DK3" s="164"/>
      <c r="DL3" s="164"/>
      <c r="DM3" s="164"/>
      <c r="DN3" s="164"/>
      <c r="DO3" s="164"/>
      <c r="DP3" s="164"/>
      <c r="DQ3" s="164"/>
      <c r="DR3" s="164"/>
      <c r="DS3" s="164"/>
      <c r="DT3" s="164"/>
      <c r="DU3" s="164"/>
      <c r="DV3" s="164"/>
      <c r="DW3" s="164"/>
      <c r="DX3" s="164"/>
      <c r="DY3" s="164"/>
      <c r="DZ3" s="164"/>
      <c r="EA3" s="164"/>
      <c r="EB3" s="164"/>
      <c r="EC3" s="164"/>
      <c r="ED3" s="164"/>
      <c r="EE3" s="164"/>
      <c r="EF3" s="164"/>
      <c r="EG3" s="164"/>
      <c r="EH3" s="164"/>
      <c r="EI3" s="164"/>
      <c r="EJ3" s="164"/>
      <c r="EK3" s="164"/>
      <c r="EL3" s="164"/>
      <c r="EM3" s="164"/>
      <c r="EN3" s="164"/>
      <c r="EO3" s="164"/>
      <c r="EP3" s="164"/>
      <c r="EQ3" s="164"/>
      <c r="ER3" s="164"/>
      <c r="ES3" s="164"/>
      <c r="ET3" s="164"/>
      <c r="EU3" s="164"/>
      <c r="EV3" s="164"/>
      <c r="EW3" s="164"/>
      <c r="EX3" s="164"/>
      <c r="EY3" s="164"/>
      <c r="EZ3" s="164"/>
      <c r="FA3" s="164"/>
      <c r="FB3" s="164"/>
      <c r="FC3" s="164"/>
      <c r="FD3" s="164"/>
      <c r="FE3" s="164"/>
      <c r="FF3" s="164"/>
      <c r="FG3" s="164"/>
      <c r="FH3" s="164"/>
      <c r="FI3" s="164"/>
      <c r="FJ3" s="164"/>
      <c r="FK3" s="164"/>
      <c r="FL3" s="164"/>
      <c r="FM3" s="164"/>
      <c r="FN3" s="164"/>
      <c r="FO3" s="164"/>
      <c r="FP3" s="164"/>
      <c r="FQ3" s="164"/>
      <c r="FR3" s="164"/>
      <c r="FS3" s="164"/>
      <c r="FT3" s="164"/>
    </row>
    <row r="4" s="1" customFormat="true" ht="15.75" hidden="false" customHeight="true" outlineLevel="0" collapsed="false">
      <c r="A4" s="169"/>
      <c r="B4" s="170"/>
      <c r="C4" s="197"/>
      <c r="D4" s="198" t="s">
        <v>213</v>
      </c>
      <c r="E4" s="127" t="n">
        <v>40179</v>
      </c>
      <c r="F4" s="172" t="s">
        <v>113</v>
      </c>
      <c r="G4" s="127" t="n">
        <v>40359</v>
      </c>
      <c r="H4" s="199"/>
      <c r="I4" s="200"/>
      <c r="J4" s="200"/>
      <c r="K4" s="200"/>
      <c r="L4" s="173"/>
      <c r="N4" s="164"/>
      <c r="O4" s="164"/>
      <c r="P4" s="164"/>
      <c r="Q4" s="164"/>
      <c r="R4" s="164"/>
      <c r="S4" s="164"/>
      <c r="T4" s="164"/>
      <c r="U4" s="164"/>
      <c r="V4" s="164"/>
      <c r="W4" s="164"/>
      <c r="X4" s="164"/>
      <c r="Y4" s="164"/>
      <c r="Z4" s="164"/>
      <c r="AA4" s="164"/>
      <c r="AB4" s="164"/>
      <c r="AC4" s="164"/>
      <c r="AD4" s="164"/>
      <c r="AE4" s="164"/>
      <c r="AF4" s="164"/>
      <c r="AG4" s="164"/>
      <c r="AH4" s="164"/>
      <c r="AI4" s="164"/>
      <c r="AJ4" s="164"/>
      <c r="AK4" s="164"/>
      <c r="AL4" s="164"/>
      <c r="AM4" s="164"/>
      <c r="AN4" s="164"/>
      <c r="AO4" s="164"/>
      <c r="AP4" s="164"/>
      <c r="AQ4" s="164"/>
      <c r="AR4" s="164"/>
      <c r="AS4" s="164"/>
      <c r="AT4" s="164"/>
      <c r="AU4" s="164"/>
      <c r="AV4" s="164"/>
      <c r="AW4" s="164"/>
      <c r="AX4" s="164"/>
      <c r="AY4" s="164"/>
      <c r="AZ4" s="164"/>
      <c r="BA4" s="164"/>
      <c r="BB4" s="164"/>
      <c r="BC4" s="164"/>
      <c r="BD4" s="164"/>
      <c r="BE4" s="164"/>
      <c r="BF4" s="164"/>
      <c r="BG4" s="164"/>
      <c r="BH4" s="164"/>
      <c r="BI4" s="164"/>
      <c r="BJ4" s="164"/>
      <c r="BK4" s="164"/>
      <c r="BL4" s="164"/>
      <c r="BM4" s="164"/>
      <c r="BN4" s="164"/>
      <c r="BO4" s="164"/>
      <c r="BP4" s="164"/>
      <c r="BQ4" s="164"/>
      <c r="BR4" s="164"/>
      <c r="BS4" s="164"/>
      <c r="BT4" s="164"/>
      <c r="BU4" s="164"/>
      <c r="BV4" s="164"/>
      <c r="BW4" s="164"/>
      <c r="BX4" s="164"/>
      <c r="BY4" s="164"/>
      <c r="BZ4" s="164"/>
      <c r="CA4" s="164"/>
      <c r="CB4" s="164"/>
      <c r="CC4" s="164"/>
      <c r="CD4" s="164"/>
      <c r="CE4" s="164"/>
      <c r="CF4" s="164"/>
      <c r="CG4" s="164"/>
      <c r="CH4" s="164"/>
      <c r="CI4" s="164"/>
      <c r="CJ4" s="164"/>
      <c r="CK4" s="164"/>
      <c r="CL4" s="164"/>
      <c r="CM4" s="164"/>
      <c r="CN4" s="164"/>
      <c r="CO4" s="164"/>
      <c r="CP4" s="164"/>
      <c r="CQ4" s="164"/>
      <c r="CR4" s="164"/>
      <c r="CS4" s="164"/>
      <c r="CT4" s="164"/>
      <c r="CU4" s="164"/>
      <c r="CV4" s="164"/>
      <c r="CW4" s="164"/>
      <c r="CX4" s="164"/>
      <c r="CY4" s="164"/>
      <c r="CZ4" s="164"/>
      <c r="DA4" s="164"/>
      <c r="DB4" s="164"/>
      <c r="DC4" s="164"/>
      <c r="DD4" s="164"/>
      <c r="DE4" s="164"/>
      <c r="DF4" s="164"/>
      <c r="DG4" s="164"/>
      <c r="DH4" s="164"/>
      <c r="DI4" s="164"/>
      <c r="DJ4" s="164"/>
      <c r="DK4" s="164"/>
      <c r="DL4" s="164"/>
      <c r="DM4" s="164"/>
      <c r="DN4" s="164"/>
      <c r="DO4" s="164"/>
      <c r="DP4" s="164"/>
      <c r="DQ4" s="164"/>
      <c r="DR4" s="164"/>
      <c r="DS4" s="164"/>
      <c r="DT4" s="164"/>
      <c r="DU4" s="164"/>
      <c r="DV4" s="164"/>
      <c r="DW4" s="164"/>
      <c r="DX4" s="164"/>
      <c r="DY4" s="164"/>
      <c r="DZ4" s="164"/>
      <c r="EA4" s="164"/>
      <c r="EB4" s="164"/>
      <c r="EC4" s="164"/>
      <c r="ED4" s="164"/>
      <c r="EE4" s="164"/>
      <c r="EF4" s="164"/>
      <c r="EG4" s="164"/>
      <c r="EH4" s="164"/>
      <c r="EI4" s="164"/>
      <c r="EJ4" s="164"/>
      <c r="EK4" s="164"/>
      <c r="EL4" s="164"/>
      <c r="EM4" s="164"/>
      <c r="EN4" s="164"/>
      <c r="EO4" s="164"/>
      <c r="EP4" s="164"/>
      <c r="EQ4" s="164"/>
      <c r="ER4" s="164"/>
      <c r="ES4" s="164"/>
      <c r="ET4" s="164"/>
      <c r="EU4" s="164"/>
      <c r="EV4" s="164"/>
      <c r="EW4" s="164"/>
      <c r="EX4" s="164"/>
      <c r="EY4" s="164"/>
      <c r="EZ4" s="164"/>
      <c r="FA4" s="164"/>
      <c r="FB4" s="164"/>
      <c r="FC4" s="164"/>
      <c r="FD4" s="164"/>
      <c r="FE4" s="164"/>
      <c r="FF4" s="164"/>
      <c r="FG4" s="164"/>
      <c r="FH4" s="164"/>
      <c r="FI4" s="164"/>
      <c r="FJ4" s="164"/>
      <c r="FK4" s="164"/>
      <c r="FL4" s="164"/>
      <c r="FM4" s="164"/>
      <c r="FN4" s="164"/>
      <c r="FO4" s="164"/>
      <c r="FP4" s="164"/>
      <c r="FQ4" s="164"/>
      <c r="FR4" s="164"/>
      <c r="FS4" s="164"/>
      <c r="FT4" s="164"/>
    </row>
    <row r="5" customFormat="false" ht="12.75" hidden="false" customHeight="false" outlineLevel="0" collapsed="false">
      <c r="A5" s="201"/>
      <c r="B5" s="201"/>
      <c r="C5" s="201"/>
      <c r="D5" s="201"/>
      <c r="E5" s="201"/>
      <c r="F5" s="202"/>
      <c r="G5" s="202"/>
      <c r="H5" s="175"/>
      <c r="I5" s="175"/>
      <c r="J5" s="175"/>
      <c r="K5" s="175"/>
      <c r="L5" s="176" t="s">
        <v>69</v>
      </c>
      <c r="M5" s="176"/>
    </row>
    <row r="6" customFormat="false" ht="13.5" hidden="false" customHeight="true" outlineLevel="0" collapsed="false">
      <c r="A6" s="177"/>
      <c r="B6" s="177"/>
      <c r="C6" s="177"/>
      <c r="D6" s="177"/>
      <c r="E6" s="177"/>
      <c r="F6" s="177"/>
      <c r="G6" s="177"/>
      <c r="H6" s="177"/>
      <c r="I6" s="177"/>
      <c r="J6" s="177"/>
      <c r="K6" s="177"/>
      <c r="L6" s="177"/>
      <c r="M6" s="177"/>
    </row>
    <row r="7" s="1" customFormat="true" ht="24" hidden="false" customHeight="true" outlineLevel="0" collapsed="false">
      <c r="A7" s="178" t="s">
        <v>70</v>
      </c>
      <c r="B7" s="178"/>
      <c r="C7" s="178"/>
      <c r="D7" s="178"/>
      <c r="E7" s="178"/>
      <c r="F7" s="178"/>
      <c r="G7" s="178"/>
      <c r="H7" s="178"/>
      <c r="I7" s="178" t="s">
        <v>161</v>
      </c>
      <c r="J7" s="179" t="s">
        <v>116</v>
      </c>
      <c r="K7" s="179" t="s">
        <v>214</v>
      </c>
      <c r="L7" s="179" t="s">
        <v>215</v>
      </c>
      <c r="M7" s="179" t="s">
        <v>117</v>
      </c>
      <c r="N7" s="164"/>
      <c r="O7" s="164"/>
      <c r="P7" s="164"/>
      <c r="Q7" s="164"/>
      <c r="R7" s="164"/>
      <c r="S7" s="164"/>
      <c r="T7" s="164"/>
      <c r="U7" s="164"/>
      <c r="V7" s="164"/>
      <c r="W7" s="164"/>
      <c r="X7" s="164"/>
      <c r="Y7" s="164"/>
      <c r="Z7" s="164"/>
      <c r="AA7" s="164"/>
      <c r="AB7" s="164"/>
      <c r="AC7" s="164"/>
      <c r="AD7" s="164"/>
      <c r="AE7" s="164"/>
      <c r="AF7" s="164"/>
      <c r="AG7" s="164"/>
      <c r="AH7" s="164"/>
      <c r="AI7" s="164"/>
      <c r="AJ7" s="164"/>
      <c r="AK7" s="164"/>
      <c r="AL7" s="164"/>
      <c r="AM7" s="164"/>
      <c r="AN7" s="164"/>
      <c r="AO7" s="164"/>
      <c r="AP7" s="164"/>
      <c r="AQ7" s="164"/>
      <c r="AR7" s="164"/>
      <c r="AS7" s="164"/>
      <c r="AT7" s="164"/>
      <c r="AU7" s="164"/>
      <c r="AV7" s="164"/>
      <c r="AW7" s="164"/>
      <c r="AX7" s="164"/>
      <c r="AY7" s="164"/>
      <c r="AZ7" s="164"/>
      <c r="BA7" s="164"/>
      <c r="BB7" s="164"/>
      <c r="BC7" s="164"/>
      <c r="BD7" s="164"/>
      <c r="BE7" s="164"/>
      <c r="BF7" s="164"/>
      <c r="BG7" s="164"/>
      <c r="BH7" s="164"/>
      <c r="BI7" s="164"/>
      <c r="BJ7" s="164"/>
      <c r="BK7" s="164"/>
      <c r="BL7" s="164"/>
      <c r="BM7" s="164"/>
      <c r="BN7" s="164"/>
      <c r="BO7" s="164"/>
      <c r="BP7" s="164"/>
      <c r="BQ7" s="164"/>
      <c r="BR7" s="164"/>
      <c r="BS7" s="164"/>
      <c r="BT7" s="164"/>
      <c r="BU7" s="164"/>
      <c r="BV7" s="164"/>
      <c r="BW7" s="164"/>
      <c r="BX7" s="164"/>
      <c r="BY7" s="164"/>
      <c r="BZ7" s="164"/>
      <c r="CA7" s="164"/>
      <c r="CB7" s="164"/>
      <c r="CC7" s="164"/>
      <c r="CD7" s="164"/>
      <c r="CE7" s="164"/>
      <c r="CF7" s="164"/>
      <c r="CG7" s="164"/>
      <c r="CH7" s="164"/>
      <c r="CI7" s="164"/>
      <c r="CJ7" s="164"/>
      <c r="CK7" s="164"/>
      <c r="CL7" s="164"/>
      <c r="CM7" s="164"/>
      <c r="CN7" s="164"/>
      <c r="CO7" s="164"/>
      <c r="CP7" s="164"/>
      <c r="CQ7" s="164"/>
      <c r="CR7" s="164"/>
      <c r="CS7" s="164"/>
      <c r="CT7" s="164"/>
      <c r="CU7" s="164"/>
      <c r="CV7" s="164"/>
      <c r="CW7" s="164"/>
      <c r="CX7" s="164"/>
      <c r="CY7" s="164"/>
      <c r="CZ7" s="164"/>
      <c r="DA7" s="164"/>
      <c r="DB7" s="164"/>
      <c r="DC7" s="164"/>
      <c r="DD7" s="164"/>
      <c r="DE7" s="164"/>
      <c r="DF7" s="164"/>
      <c r="DG7" s="164"/>
      <c r="DH7" s="164"/>
      <c r="DI7" s="164"/>
      <c r="DJ7" s="164"/>
      <c r="DK7" s="164"/>
      <c r="DL7" s="164"/>
      <c r="DM7" s="164"/>
      <c r="DN7" s="164"/>
      <c r="DO7" s="164"/>
      <c r="DP7" s="164"/>
      <c r="DQ7" s="164"/>
      <c r="DR7" s="164"/>
      <c r="DS7" s="164"/>
      <c r="DT7" s="164"/>
      <c r="DU7" s="164"/>
      <c r="DV7" s="164"/>
      <c r="DW7" s="164"/>
      <c r="DX7" s="164"/>
      <c r="DY7" s="164"/>
      <c r="DZ7" s="164"/>
      <c r="EA7" s="164"/>
      <c r="EB7" s="164"/>
      <c r="EC7" s="164"/>
      <c r="ED7" s="164"/>
      <c r="EE7" s="164"/>
      <c r="EF7" s="164"/>
      <c r="EG7" s="164"/>
      <c r="EH7" s="164"/>
      <c r="EI7" s="164"/>
      <c r="EJ7" s="164"/>
      <c r="EK7" s="164"/>
      <c r="EL7" s="164"/>
      <c r="EM7" s="164"/>
      <c r="EN7" s="164"/>
      <c r="EO7" s="164"/>
      <c r="EP7" s="164"/>
      <c r="EQ7" s="164"/>
      <c r="ER7" s="164"/>
      <c r="ES7" s="164"/>
      <c r="ET7" s="164"/>
      <c r="EU7" s="164"/>
      <c r="EV7" s="164"/>
      <c r="EW7" s="164"/>
      <c r="EX7" s="164"/>
      <c r="EY7" s="164"/>
      <c r="EZ7" s="164"/>
      <c r="FA7" s="164"/>
      <c r="FB7" s="164"/>
      <c r="FC7" s="164"/>
      <c r="FD7" s="164"/>
      <c r="FE7" s="164"/>
      <c r="FF7" s="164"/>
      <c r="FG7" s="164"/>
      <c r="FH7" s="164"/>
      <c r="FI7" s="164"/>
      <c r="FJ7" s="164"/>
      <c r="FK7" s="164"/>
      <c r="FL7" s="164"/>
      <c r="FM7" s="164"/>
      <c r="FN7" s="164"/>
      <c r="FO7" s="164"/>
      <c r="FP7" s="164"/>
      <c r="FQ7" s="164"/>
      <c r="FR7" s="164"/>
      <c r="FS7" s="164"/>
      <c r="FT7" s="164"/>
    </row>
    <row r="8" s="1" customFormat="true" ht="33.75" hidden="false" customHeight="true" outlineLevel="0" collapsed="false">
      <c r="A8" s="182" t="n">
        <v>1</v>
      </c>
      <c r="B8" s="182"/>
      <c r="C8" s="182"/>
      <c r="D8" s="182"/>
      <c r="E8" s="182"/>
      <c r="F8" s="182"/>
      <c r="G8" s="182"/>
      <c r="H8" s="182"/>
      <c r="I8" s="203" t="n">
        <v>2</v>
      </c>
      <c r="J8" s="182" t="s">
        <v>216</v>
      </c>
      <c r="K8" s="203"/>
      <c r="L8" s="182" t="s">
        <v>163</v>
      </c>
      <c r="M8" s="182" t="s">
        <v>164</v>
      </c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  <c r="AA8" s="164"/>
      <c r="AB8" s="164"/>
      <c r="AC8" s="164"/>
      <c r="AD8" s="164"/>
      <c r="AE8" s="164"/>
      <c r="AF8" s="164"/>
      <c r="AG8" s="164"/>
      <c r="AH8" s="164"/>
      <c r="AI8" s="164"/>
      <c r="AJ8" s="164"/>
      <c r="AK8" s="164"/>
      <c r="AL8" s="164"/>
      <c r="AM8" s="164"/>
      <c r="AN8" s="164"/>
      <c r="AO8" s="164"/>
      <c r="AP8" s="164"/>
      <c r="AQ8" s="164"/>
      <c r="AR8" s="164"/>
      <c r="AS8" s="164"/>
      <c r="AT8" s="164"/>
      <c r="AU8" s="164"/>
      <c r="AV8" s="164"/>
      <c r="AW8" s="164"/>
      <c r="AX8" s="164"/>
      <c r="AY8" s="164"/>
      <c r="AZ8" s="164"/>
      <c r="BA8" s="164"/>
      <c r="BB8" s="164"/>
      <c r="BC8" s="164"/>
      <c r="BD8" s="164"/>
      <c r="BE8" s="164"/>
      <c r="BF8" s="164"/>
      <c r="BG8" s="164"/>
      <c r="BH8" s="164"/>
      <c r="BI8" s="164"/>
      <c r="BJ8" s="164"/>
      <c r="BK8" s="164"/>
      <c r="BL8" s="164"/>
      <c r="BM8" s="164"/>
      <c r="BN8" s="164"/>
      <c r="BO8" s="164"/>
      <c r="BP8" s="164"/>
      <c r="BQ8" s="164"/>
      <c r="BR8" s="164"/>
      <c r="BS8" s="164"/>
      <c r="BT8" s="164"/>
      <c r="BU8" s="164"/>
      <c r="BV8" s="164"/>
      <c r="BW8" s="164"/>
      <c r="BX8" s="164"/>
      <c r="BY8" s="164"/>
      <c r="BZ8" s="164"/>
      <c r="CA8" s="164"/>
      <c r="CB8" s="164"/>
      <c r="CC8" s="164"/>
      <c r="CD8" s="164"/>
      <c r="CE8" s="164"/>
      <c r="CF8" s="164"/>
      <c r="CG8" s="164"/>
      <c r="CH8" s="164"/>
      <c r="CI8" s="164"/>
      <c r="CJ8" s="164"/>
      <c r="CK8" s="164"/>
      <c r="CL8" s="164"/>
      <c r="CM8" s="164"/>
      <c r="CN8" s="164"/>
      <c r="CO8" s="164"/>
      <c r="CP8" s="164"/>
      <c r="CQ8" s="164"/>
      <c r="CR8" s="164"/>
      <c r="CS8" s="164"/>
      <c r="CT8" s="164"/>
      <c r="CU8" s="164"/>
      <c r="CV8" s="164"/>
      <c r="CW8" s="164"/>
      <c r="CX8" s="164"/>
      <c r="CY8" s="164"/>
      <c r="CZ8" s="164"/>
      <c r="DA8" s="164"/>
      <c r="DB8" s="164"/>
      <c r="DC8" s="164"/>
      <c r="DD8" s="164"/>
      <c r="DE8" s="164"/>
      <c r="DF8" s="164"/>
      <c r="DG8" s="164"/>
      <c r="DH8" s="164"/>
      <c r="DI8" s="164"/>
      <c r="DJ8" s="164"/>
      <c r="DK8" s="164"/>
      <c r="DL8" s="164"/>
      <c r="DM8" s="164"/>
      <c r="DN8" s="164"/>
      <c r="DO8" s="164"/>
      <c r="DP8" s="164"/>
      <c r="DQ8" s="164"/>
      <c r="DR8" s="164"/>
      <c r="DS8" s="164"/>
      <c r="DT8" s="164"/>
      <c r="DU8" s="164"/>
      <c r="DV8" s="164"/>
      <c r="DW8" s="164"/>
      <c r="DX8" s="164"/>
      <c r="DY8" s="164"/>
      <c r="DZ8" s="164"/>
      <c r="EA8" s="164"/>
      <c r="EB8" s="164"/>
      <c r="EC8" s="164"/>
      <c r="ED8" s="164"/>
      <c r="EE8" s="164"/>
      <c r="EF8" s="164"/>
      <c r="EG8" s="164"/>
      <c r="EH8" s="164"/>
      <c r="EI8" s="164"/>
      <c r="EJ8" s="164"/>
      <c r="EK8" s="164"/>
      <c r="EL8" s="164"/>
      <c r="EM8" s="164"/>
      <c r="EN8" s="164"/>
      <c r="EO8" s="164"/>
      <c r="EP8" s="164"/>
      <c r="EQ8" s="164"/>
      <c r="ER8" s="164"/>
      <c r="ES8" s="164"/>
      <c r="ET8" s="164"/>
      <c r="EU8" s="164"/>
      <c r="EV8" s="164"/>
      <c r="EW8" s="164"/>
      <c r="EX8" s="164"/>
      <c r="EY8" s="164"/>
      <c r="EZ8" s="164"/>
      <c r="FA8" s="164"/>
      <c r="FB8" s="164"/>
      <c r="FC8" s="164"/>
      <c r="FD8" s="164"/>
      <c r="FE8" s="164"/>
      <c r="FF8" s="164"/>
      <c r="FG8" s="164"/>
      <c r="FH8" s="164"/>
      <c r="FI8" s="164"/>
      <c r="FJ8" s="164"/>
      <c r="FK8" s="164"/>
      <c r="FL8" s="164"/>
      <c r="FM8" s="164"/>
      <c r="FN8" s="164"/>
      <c r="FO8" s="164"/>
      <c r="FP8" s="164"/>
      <c r="FQ8" s="164"/>
      <c r="FR8" s="164"/>
      <c r="FS8" s="164"/>
      <c r="FT8" s="164"/>
    </row>
    <row r="9" s="1" customFormat="true" ht="12.75" hidden="false" customHeight="true" outlineLevel="0" collapsed="false">
      <c r="A9" s="188" t="s">
        <v>217</v>
      </c>
      <c r="B9" s="188"/>
      <c r="C9" s="188"/>
      <c r="D9" s="188"/>
      <c r="E9" s="188"/>
      <c r="F9" s="188"/>
      <c r="G9" s="188"/>
      <c r="H9" s="188"/>
      <c r="I9" s="189" t="n">
        <v>117</v>
      </c>
      <c r="J9" s="204" t="n">
        <v>9000000000</v>
      </c>
      <c r="K9" s="204"/>
      <c r="L9" s="204"/>
      <c r="M9" s="204" t="n">
        <f aca="false">J9+K9-L9</f>
        <v>9000000000</v>
      </c>
      <c r="N9" s="164"/>
      <c r="O9" s="164"/>
      <c r="P9" s="164"/>
      <c r="Q9" s="164"/>
      <c r="R9" s="164"/>
      <c r="S9" s="164"/>
      <c r="T9" s="164"/>
      <c r="U9" s="164"/>
      <c r="V9" s="164"/>
      <c r="W9" s="164"/>
      <c r="X9" s="164"/>
      <c r="Y9" s="164"/>
      <c r="Z9" s="164"/>
      <c r="AA9" s="164"/>
      <c r="AB9" s="164"/>
      <c r="AC9" s="164"/>
      <c r="AD9" s="164"/>
      <c r="AE9" s="164"/>
      <c r="AF9" s="164"/>
      <c r="AG9" s="164"/>
      <c r="AH9" s="164"/>
      <c r="AI9" s="164"/>
      <c r="AJ9" s="164"/>
      <c r="AK9" s="164"/>
      <c r="AL9" s="164"/>
      <c r="AM9" s="164"/>
      <c r="AN9" s="164"/>
      <c r="AO9" s="164"/>
      <c r="AP9" s="164"/>
      <c r="AQ9" s="164"/>
      <c r="AR9" s="164"/>
      <c r="AS9" s="164"/>
      <c r="AT9" s="164"/>
      <c r="AU9" s="164"/>
      <c r="AV9" s="164"/>
      <c r="AW9" s="164"/>
      <c r="AX9" s="164"/>
      <c r="AY9" s="164"/>
      <c r="AZ9" s="164"/>
      <c r="BA9" s="164"/>
      <c r="BB9" s="164"/>
      <c r="BC9" s="164"/>
      <c r="BD9" s="164"/>
      <c r="BE9" s="164"/>
      <c r="BF9" s="164"/>
      <c r="BG9" s="164"/>
      <c r="BH9" s="164"/>
      <c r="BI9" s="164"/>
      <c r="BJ9" s="164"/>
      <c r="BK9" s="164"/>
      <c r="BL9" s="164"/>
      <c r="BM9" s="164"/>
      <c r="BN9" s="164"/>
      <c r="BO9" s="164"/>
      <c r="BP9" s="164"/>
      <c r="BQ9" s="164"/>
      <c r="BR9" s="164"/>
      <c r="BS9" s="164"/>
      <c r="BT9" s="164"/>
      <c r="BU9" s="164"/>
      <c r="BV9" s="164"/>
      <c r="BW9" s="164"/>
      <c r="BX9" s="164"/>
      <c r="BY9" s="164"/>
      <c r="BZ9" s="164"/>
      <c r="CA9" s="164"/>
      <c r="CB9" s="164"/>
      <c r="CC9" s="164"/>
      <c r="CD9" s="164"/>
      <c r="CE9" s="164"/>
      <c r="CF9" s="164"/>
      <c r="CG9" s="164"/>
      <c r="CH9" s="164"/>
      <c r="CI9" s="164"/>
      <c r="CJ9" s="164"/>
      <c r="CK9" s="164"/>
      <c r="CL9" s="164"/>
      <c r="CM9" s="164"/>
      <c r="CN9" s="164"/>
      <c r="CO9" s="164"/>
      <c r="CP9" s="164"/>
      <c r="CQ9" s="164"/>
      <c r="CR9" s="164"/>
      <c r="CS9" s="164"/>
      <c r="CT9" s="164"/>
      <c r="CU9" s="164"/>
      <c r="CV9" s="164"/>
      <c r="CW9" s="164"/>
      <c r="CX9" s="164"/>
      <c r="CY9" s="164"/>
      <c r="CZ9" s="164"/>
      <c r="DA9" s="164"/>
      <c r="DB9" s="164"/>
      <c r="DC9" s="164"/>
      <c r="DD9" s="164"/>
      <c r="DE9" s="164"/>
      <c r="DF9" s="164"/>
      <c r="DG9" s="164"/>
      <c r="DH9" s="164"/>
      <c r="DI9" s="164"/>
      <c r="DJ9" s="164"/>
      <c r="DK9" s="164"/>
      <c r="DL9" s="164"/>
      <c r="DM9" s="164"/>
      <c r="DN9" s="164"/>
      <c r="DO9" s="164"/>
      <c r="DP9" s="164"/>
      <c r="DQ9" s="164"/>
      <c r="DR9" s="164"/>
      <c r="DS9" s="164"/>
      <c r="DT9" s="164"/>
      <c r="DU9" s="164"/>
      <c r="DV9" s="164"/>
      <c r="DW9" s="164"/>
      <c r="DX9" s="164"/>
      <c r="DY9" s="164"/>
      <c r="DZ9" s="164"/>
      <c r="EA9" s="164"/>
      <c r="EB9" s="164"/>
      <c r="EC9" s="164"/>
      <c r="ED9" s="164"/>
      <c r="EE9" s="164"/>
      <c r="EF9" s="164"/>
      <c r="EG9" s="164"/>
      <c r="EH9" s="164"/>
      <c r="EI9" s="164"/>
      <c r="EJ9" s="164"/>
      <c r="EK9" s="164"/>
      <c r="EL9" s="164"/>
      <c r="EM9" s="164"/>
      <c r="EN9" s="164"/>
      <c r="EO9" s="164"/>
      <c r="EP9" s="164"/>
      <c r="EQ9" s="164"/>
      <c r="ER9" s="164"/>
      <c r="ES9" s="164"/>
      <c r="ET9" s="164"/>
      <c r="EU9" s="164"/>
      <c r="EV9" s="164"/>
      <c r="EW9" s="164"/>
      <c r="EX9" s="164"/>
      <c r="EY9" s="164"/>
      <c r="EZ9" s="164"/>
      <c r="FA9" s="164"/>
      <c r="FB9" s="164"/>
      <c r="FC9" s="164"/>
      <c r="FD9" s="164"/>
      <c r="FE9" s="164"/>
      <c r="FF9" s="164"/>
      <c r="FG9" s="164"/>
      <c r="FH9" s="164"/>
      <c r="FI9" s="164"/>
      <c r="FJ9" s="164"/>
      <c r="FK9" s="164"/>
      <c r="FL9" s="164"/>
      <c r="FM9" s="164"/>
      <c r="FN9" s="164"/>
      <c r="FO9" s="164"/>
      <c r="FP9" s="164"/>
      <c r="FQ9" s="164"/>
      <c r="FR9" s="164"/>
      <c r="FS9" s="164"/>
      <c r="FT9" s="164"/>
    </row>
    <row r="10" s="1" customFormat="true" ht="12.75" hidden="false" customHeight="true" outlineLevel="0" collapsed="false">
      <c r="A10" s="188" t="s">
        <v>218</v>
      </c>
      <c r="B10" s="188"/>
      <c r="C10" s="188"/>
      <c r="D10" s="188"/>
      <c r="E10" s="188"/>
      <c r="F10" s="188"/>
      <c r="G10" s="188"/>
      <c r="H10" s="188"/>
      <c r="I10" s="189" t="n">
        <v>118</v>
      </c>
      <c r="J10" s="192"/>
      <c r="K10" s="192"/>
      <c r="L10" s="192"/>
      <c r="M10" s="192"/>
      <c r="N10" s="164"/>
      <c r="O10" s="164"/>
      <c r="P10" s="164"/>
      <c r="Q10" s="164"/>
      <c r="R10" s="164"/>
      <c r="S10" s="164"/>
      <c r="T10" s="164"/>
      <c r="U10" s="164"/>
      <c r="V10" s="164"/>
      <c r="W10" s="164"/>
      <c r="X10" s="164"/>
      <c r="Y10" s="164"/>
      <c r="Z10" s="164"/>
      <c r="AA10" s="164"/>
      <c r="AB10" s="164"/>
      <c r="AC10" s="164"/>
      <c r="AD10" s="164"/>
      <c r="AE10" s="164"/>
      <c r="AF10" s="164"/>
      <c r="AG10" s="164"/>
      <c r="AH10" s="164"/>
      <c r="AI10" s="164"/>
      <c r="AJ10" s="164"/>
      <c r="AK10" s="164"/>
      <c r="AL10" s="164"/>
      <c r="AM10" s="164"/>
      <c r="AN10" s="164"/>
      <c r="AO10" s="164"/>
      <c r="AP10" s="164"/>
      <c r="AQ10" s="164"/>
      <c r="AR10" s="164"/>
      <c r="AS10" s="164"/>
      <c r="AT10" s="164"/>
      <c r="AU10" s="164"/>
      <c r="AV10" s="164"/>
      <c r="AW10" s="164"/>
      <c r="AX10" s="164"/>
      <c r="AY10" s="164"/>
      <c r="AZ10" s="164"/>
      <c r="BA10" s="164"/>
      <c r="BB10" s="164"/>
      <c r="BC10" s="164"/>
      <c r="BD10" s="164"/>
      <c r="BE10" s="164"/>
      <c r="BF10" s="164"/>
      <c r="BG10" s="164"/>
      <c r="BH10" s="164"/>
      <c r="BI10" s="164"/>
      <c r="BJ10" s="164"/>
      <c r="BK10" s="164"/>
      <c r="BL10" s="164"/>
      <c r="BM10" s="164"/>
      <c r="BN10" s="164"/>
      <c r="BO10" s="164"/>
      <c r="BP10" s="164"/>
      <c r="BQ10" s="164"/>
      <c r="BR10" s="164"/>
      <c r="BS10" s="164"/>
      <c r="BT10" s="164"/>
      <c r="BU10" s="164"/>
      <c r="BV10" s="164"/>
      <c r="BW10" s="164"/>
      <c r="BX10" s="164"/>
      <c r="BY10" s="164"/>
      <c r="BZ10" s="164"/>
      <c r="CA10" s="164"/>
      <c r="CB10" s="164"/>
      <c r="CC10" s="164"/>
      <c r="CD10" s="164"/>
      <c r="CE10" s="164"/>
      <c r="CF10" s="164"/>
      <c r="CG10" s="164"/>
      <c r="CH10" s="164"/>
      <c r="CI10" s="164"/>
      <c r="CJ10" s="164"/>
      <c r="CK10" s="164"/>
      <c r="CL10" s="164"/>
      <c r="CM10" s="164"/>
      <c r="CN10" s="164"/>
      <c r="CO10" s="164"/>
      <c r="CP10" s="164"/>
      <c r="CQ10" s="164"/>
      <c r="CR10" s="164"/>
      <c r="CS10" s="164"/>
      <c r="CT10" s="164"/>
      <c r="CU10" s="164"/>
      <c r="CV10" s="164"/>
      <c r="CW10" s="164"/>
      <c r="CX10" s="164"/>
      <c r="CY10" s="164"/>
      <c r="CZ10" s="164"/>
      <c r="DA10" s="164"/>
      <c r="DB10" s="164"/>
      <c r="DC10" s="164"/>
      <c r="DD10" s="164"/>
      <c r="DE10" s="164"/>
      <c r="DF10" s="164"/>
      <c r="DG10" s="164"/>
      <c r="DH10" s="164"/>
      <c r="DI10" s="164"/>
      <c r="DJ10" s="164"/>
      <c r="DK10" s="164"/>
      <c r="DL10" s="164"/>
      <c r="DM10" s="164"/>
      <c r="DN10" s="164"/>
      <c r="DO10" s="164"/>
      <c r="DP10" s="164"/>
      <c r="DQ10" s="164"/>
      <c r="DR10" s="164"/>
      <c r="DS10" s="164"/>
      <c r="DT10" s="164"/>
      <c r="DU10" s="164"/>
      <c r="DV10" s="164"/>
      <c r="DW10" s="164"/>
      <c r="DX10" s="164"/>
      <c r="DY10" s="164"/>
      <c r="DZ10" s="164"/>
      <c r="EA10" s="164"/>
      <c r="EB10" s="164"/>
      <c r="EC10" s="164"/>
      <c r="ED10" s="164"/>
      <c r="EE10" s="164"/>
      <c r="EF10" s="164"/>
      <c r="EG10" s="164"/>
      <c r="EH10" s="164"/>
      <c r="EI10" s="164"/>
      <c r="EJ10" s="164"/>
      <c r="EK10" s="164"/>
      <c r="EL10" s="164"/>
      <c r="EM10" s="164"/>
      <c r="EN10" s="164"/>
      <c r="EO10" s="164"/>
      <c r="EP10" s="164"/>
      <c r="EQ10" s="164"/>
      <c r="ER10" s="164"/>
      <c r="ES10" s="164"/>
      <c r="ET10" s="164"/>
      <c r="EU10" s="164"/>
      <c r="EV10" s="164"/>
      <c r="EW10" s="164"/>
      <c r="EX10" s="164"/>
      <c r="EY10" s="164"/>
      <c r="EZ10" s="164"/>
      <c r="FA10" s="164"/>
      <c r="FB10" s="164"/>
      <c r="FC10" s="164"/>
      <c r="FD10" s="164"/>
      <c r="FE10" s="164"/>
      <c r="FF10" s="164"/>
      <c r="FG10" s="164"/>
      <c r="FH10" s="164"/>
      <c r="FI10" s="164"/>
      <c r="FJ10" s="164"/>
      <c r="FK10" s="164"/>
      <c r="FL10" s="164"/>
      <c r="FM10" s="164"/>
      <c r="FN10" s="164"/>
      <c r="FO10" s="164"/>
      <c r="FP10" s="164"/>
      <c r="FQ10" s="164"/>
      <c r="FR10" s="164"/>
      <c r="FS10" s="164"/>
      <c r="FT10" s="164"/>
    </row>
    <row r="11" s="1" customFormat="true" ht="12.75" hidden="false" customHeight="true" outlineLevel="0" collapsed="false">
      <c r="A11" s="188" t="s">
        <v>219</v>
      </c>
      <c r="B11" s="188"/>
      <c r="C11" s="188"/>
      <c r="D11" s="188"/>
      <c r="E11" s="188"/>
      <c r="F11" s="188"/>
      <c r="G11" s="188"/>
      <c r="H11" s="188"/>
      <c r="I11" s="189" t="n">
        <v>119</v>
      </c>
      <c r="J11" s="192" t="n">
        <v>2311000000</v>
      </c>
      <c r="K11" s="192" t="n">
        <v>40000000</v>
      </c>
      <c r="L11" s="192"/>
      <c r="M11" s="205" t="n">
        <f aca="false">J11+K11-L11</f>
        <v>2351000000</v>
      </c>
      <c r="N11" s="164"/>
      <c r="O11" s="164"/>
      <c r="P11" s="164"/>
      <c r="Q11" s="164"/>
      <c r="R11" s="164"/>
      <c r="S11" s="164"/>
      <c r="T11" s="164"/>
      <c r="U11" s="164"/>
      <c r="V11" s="164"/>
      <c r="W11" s="164"/>
      <c r="X11" s="164"/>
      <c r="Y11" s="164"/>
      <c r="Z11" s="164"/>
      <c r="AA11" s="164"/>
      <c r="AB11" s="164"/>
      <c r="AC11" s="164"/>
      <c r="AD11" s="164"/>
      <c r="AE11" s="164"/>
      <c r="AF11" s="164"/>
      <c r="AG11" s="164"/>
      <c r="AH11" s="164"/>
      <c r="AI11" s="164"/>
      <c r="AJ11" s="164"/>
      <c r="AK11" s="164"/>
      <c r="AL11" s="164"/>
      <c r="AM11" s="164"/>
      <c r="AN11" s="164"/>
      <c r="AO11" s="164"/>
      <c r="AP11" s="164"/>
      <c r="AQ11" s="164"/>
      <c r="AR11" s="164"/>
      <c r="AS11" s="164"/>
      <c r="AT11" s="164"/>
      <c r="AU11" s="164"/>
      <c r="AV11" s="164"/>
      <c r="AW11" s="164"/>
      <c r="AX11" s="164"/>
      <c r="AY11" s="164"/>
      <c r="AZ11" s="164"/>
      <c r="BA11" s="164"/>
      <c r="BB11" s="164"/>
      <c r="BC11" s="164"/>
      <c r="BD11" s="164"/>
      <c r="BE11" s="164"/>
      <c r="BF11" s="164"/>
      <c r="BG11" s="164"/>
      <c r="BH11" s="164"/>
      <c r="BI11" s="164"/>
      <c r="BJ11" s="164"/>
      <c r="BK11" s="164"/>
      <c r="BL11" s="164"/>
      <c r="BM11" s="164"/>
      <c r="BN11" s="164"/>
      <c r="BO11" s="164"/>
      <c r="BP11" s="164"/>
      <c r="BQ11" s="164"/>
      <c r="BR11" s="164"/>
      <c r="BS11" s="164"/>
      <c r="BT11" s="164"/>
      <c r="BU11" s="164"/>
      <c r="BV11" s="164"/>
      <c r="BW11" s="164"/>
      <c r="BX11" s="164"/>
      <c r="BY11" s="164"/>
      <c r="BZ11" s="164"/>
      <c r="CA11" s="164"/>
      <c r="CB11" s="164"/>
      <c r="CC11" s="164"/>
      <c r="CD11" s="164"/>
      <c r="CE11" s="164"/>
      <c r="CF11" s="164"/>
      <c r="CG11" s="164"/>
      <c r="CH11" s="164"/>
      <c r="CI11" s="164"/>
      <c r="CJ11" s="164"/>
      <c r="CK11" s="164"/>
      <c r="CL11" s="164"/>
      <c r="CM11" s="164"/>
      <c r="CN11" s="164"/>
      <c r="CO11" s="164"/>
      <c r="CP11" s="164"/>
      <c r="CQ11" s="164"/>
      <c r="CR11" s="164"/>
      <c r="CS11" s="164"/>
      <c r="CT11" s="164"/>
      <c r="CU11" s="164"/>
      <c r="CV11" s="164"/>
      <c r="CW11" s="164"/>
      <c r="CX11" s="164"/>
      <c r="CY11" s="164"/>
      <c r="CZ11" s="164"/>
      <c r="DA11" s="164"/>
      <c r="DB11" s="164"/>
      <c r="DC11" s="164"/>
      <c r="DD11" s="164"/>
      <c r="DE11" s="164"/>
      <c r="DF11" s="164"/>
      <c r="DG11" s="164"/>
      <c r="DH11" s="164"/>
      <c r="DI11" s="164"/>
      <c r="DJ11" s="164"/>
      <c r="DK11" s="164"/>
      <c r="DL11" s="164"/>
      <c r="DM11" s="164"/>
      <c r="DN11" s="164"/>
      <c r="DO11" s="164"/>
      <c r="DP11" s="164"/>
      <c r="DQ11" s="164"/>
      <c r="DR11" s="164"/>
      <c r="DS11" s="164"/>
      <c r="DT11" s="164"/>
      <c r="DU11" s="164"/>
      <c r="DV11" s="164"/>
      <c r="DW11" s="164"/>
      <c r="DX11" s="164"/>
      <c r="DY11" s="164"/>
      <c r="DZ11" s="164"/>
      <c r="EA11" s="164"/>
      <c r="EB11" s="164"/>
      <c r="EC11" s="164"/>
      <c r="ED11" s="164"/>
      <c r="EE11" s="164"/>
      <c r="EF11" s="164"/>
      <c r="EG11" s="164"/>
      <c r="EH11" s="164"/>
      <c r="EI11" s="164"/>
      <c r="EJ11" s="164"/>
      <c r="EK11" s="164"/>
      <c r="EL11" s="164"/>
      <c r="EM11" s="164"/>
      <c r="EN11" s="164"/>
      <c r="EO11" s="164"/>
      <c r="EP11" s="164"/>
      <c r="EQ11" s="164"/>
      <c r="ER11" s="164"/>
      <c r="ES11" s="164"/>
      <c r="ET11" s="164"/>
      <c r="EU11" s="164"/>
      <c r="EV11" s="164"/>
      <c r="EW11" s="164"/>
      <c r="EX11" s="164"/>
      <c r="EY11" s="164"/>
      <c r="EZ11" s="164"/>
      <c r="FA11" s="164"/>
      <c r="FB11" s="164"/>
      <c r="FC11" s="164"/>
      <c r="FD11" s="164"/>
      <c r="FE11" s="164"/>
      <c r="FF11" s="164"/>
      <c r="FG11" s="164"/>
      <c r="FH11" s="164"/>
      <c r="FI11" s="164"/>
      <c r="FJ11" s="164"/>
      <c r="FK11" s="164"/>
      <c r="FL11" s="164"/>
      <c r="FM11" s="164"/>
      <c r="FN11" s="164"/>
      <c r="FO11" s="164"/>
      <c r="FP11" s="164"/>
      <c r="FQ11" s="164"/>
      <c r="FR11" s="164"/>
      <c r="FS11" s="164"/>
      <c r="FT11" s="164"/>
    </row>
    <row r="12" s="1" customFormat="true" ht="12.75" hidden="false" customHeight="true" outlineLevel="0" collapsed="false">
      <c r="A12" s="188" t="s">
        <v>220</v>
      </c>
      <c r="B12" s="188"/>
      <c r="C12" s="188"/>
      <c r="D12" s="188"/>
      <c r="E12" s="188"/>
      <c r="F12" s="188"/>
      <c r="G12" s="188"/>
      <c r="H12" s="188"/>
      <c r="I12" s="189" t="n">
        <v>120</v>
      </c>
      <c r="J12" s="192" t="n">
        <v>855000000</v>
      </c>
      <c r="K12" s="192"/>
      <c r="L12" s="192" t="n">
        <v>392000000</v>
      </c>
      <c r="M12" s="205" t="n">
        <f aca="false">J12+K12-L12</f>
        <v>463000000</v>
      </c>
      <c r="N12" s="164"/>
      <c r="O12" s="164"/>
      <c r="P12" s="164"/>
      <c r="Q12" s="164"/>
      <c r="R12" s="164"/>
      <c r="S12" s="164"/>
      <c r="T12" s="164"/>
      <c r="U12" s="164"/>
      <c r="V12" s="164"/>
      <c r="W12" s="164"/>
      <c r="X12" s="164"/>
      <c r="Y12" s="164"/>
      <c r="Z12" s="164"/>
      <c r="AA12" s="164"/>
      <c r="AB12" s="164"/>
      <c r="AC12" s="164"/>
      <c r="AD12" s="164"/>
      <c r="AE12" s="164"/>
      <c r="AF12" s="164"/>
      <c r="AG12" s="164"/>
      <c r="AH12" s="164"/>
      <c r="AI12" s="164"/>
      <c r="AJ12" s="164"/>
      <c r="AK12" s="164"/>
      <c r="AL12" s="164"/>
      <c r="AM12" s="164"/>
      <c r="AN12" s="164"/>
      <c r="AO12" s="164"/>
      <c r="AP12" s="164"/>
      <c r="AQ12" s="164"/>
      <c r="AR12" s="164"/>
      <c r="AS12" s="164"/>
      <c r="AT12" s="164"/>
      <c r="AU12" s="164"/>
      <c r="AV12" s="164"/>
      <c r="AW12" s="164"/>
      <c r="AX12" s="164"/>
      <c r="AY12" s="164"/>
      <c r="AZ12" s="164"/>
      <c r="BA12" s="164"/>
      <c r="BB12" s="164"/>
      <c r="BC12" s="164"/>
      <c r="BD12" s="164"/>
      <c r="BE12" s="164"/>
      <c r="BF12" s="164"/>
      <c r="BG12" s="164"/>
      <c r="BH12" s="164"/>
      <c r="BI12" s="164"/>
      <c r="BJ12" s="164"/>
      <c r="BK12" s="164"/>
      <c r="BL12" s="164"/>
      <c r="BM12" s="164"/>
      <c r="BN12" s="164"/>
      <c r="BO12" s="164"/>
      <c r="BP12" s="164"/>
      <c r="BQ12" s="164"/>
      <c r="BR12" s="164"/>
      <c r="BS12" s="164"/>
      <c r="BT12" s="164"/>
      <c r="BU12" s="164"/>
      <c r="BV12" s="164"/>
      <c r="BW12" s="164"/>
      <c r="BX12" s="164"/>
      <c r="BY12" s="164"/>
      <c r="BZ12" s="164"/>
      <c r="CA12" s="164"/>
      <c r="CB12" s="164"/>
      <c r="CC12" s="164"/>
      <c r="CD12" s="164"/>
      <c r="CE12" s="164"/>
      <c r="CF12" s="164"/>
      <c r="CG12" s="164"/>
      <c r="CH12" s="164"/>
      <c r="CI12" s="164"/>
      <c r="CJ12" s="164"/>
      <c r="CK12" s="164"/>
      <c r="CL12" s="164"/>
      <c r="CM12" s="164"/>
      <c r="CN12" s="164"/>
      <c r="CO12" s="164"/>
      <c r="CP12" s="164"/>
      <c r="CQ12" s="164"/>
      <c r="CR12" s="164"/>
      <c r="CS12" s="164"/>
      <c r="CT12" s="164"/>
      <c r="CU12" s="164"/>
      <c r="CV12" s="164"/>
      <c r="CW12" s="164"/>
      <c r="CX12" s="164"/>
      <c r="CY12" s="164"/>
      <c r="CZ12" s="164"/>
      <c r="DA12" s="164"/>
      <c r="DB12" s="164"/>
      <c r="DC12" s="164"/>
      <c r="DD12" s="164"/>
      <c r="DE12" s="164"/>
      <c r="DF12" s="164"/>
      <c r="DG12" s="164"/>
      <c r="DH12" s="164"/>
      <c r="DI12" s="164"/>
      <c r="DJ12" s="164"/>
      <c r="DK12" s="164"/>
      <c r="DL12" s="164"/>
      <c r="DM12" s="164"/>
      <c r="DN12" s="164"/>
      <c r="DO12" s="164"/>
      <c r="DP12" s="164"/>
      <c r="DQ12" s="164"/>
      <c r="DR12" s="164"/>
      <c r="DS12" s="164"/>
      <c r="DT12" s="164"/>
      <c r="DU12" s="164"/>
      <c r="DV12" s="164"/>
      <c r="DW12" s="164"/>
      <c r="DX12" s="164"/>
      <c r="DY12" s="164"/>
      <c r="DZ12" s="164"/>
      <c r="EA12" s="164"/>
      <c r="EB12" s="164"/>
      <c r="EC12" s="164"/>
      <c r="ED12" s="164"/>
      <c r="EE12" s="164"/>
      <c r="EF12" s="164"/>
      <c r="EG12" s="164"/>
      <c r="EH12" s="164"/>
      <c r="EI12" s="164"/>
      <c r="EJ12" s="164"/>
      <c r="EK12" s="164"/>
      <c r="EL12" s="164"/>
      <c r="EM12" s="164"/>
      <c r="EN12" s="164"/>
      <c r="EO12" s="164"/>
      <c r="EP12" s="164"/>
      <c r="EQ12" s="164"/>
      <c r="ER12" s="164"/>
      <c r="ES12" s="164"/>
      <c r="ET12" s="164"/>
      <c r="EU12" s="164"/>
      <c r="EV12" s="164"/>
      <c r="EW12" s="164"/>
      <c r="EX12" s="164"/>
      <c r="EY12" s="164"/>
      <c r="EZ12" s="164"/>
      <c r="FA12" s="164"/>
      <c r="FB12" s="164"/>
      <c r="FC12" s="164"/>
      <c r="FD12" s="164"/>
      <c r="FE12" s="164"/>
      <c r="FF12" s="164"/>
      <c r="FG12" s="164"/>
      <c r="FH12" s="164"/>
      <c r="FI12" s="164"/>
      <c r="FJ12" s="164"/>
      <c r="FK12" s="164"/>
      <c r="FL12" s="164"/>
      <c r="FM12" s="164"/>
      <c r="FN12" s="164"/>
      <c r="FO12" s="164"/>
      <c r="FP12" s="164"/>
      <c r="FQ12" s="164"/>
      <c r="FR12" s="164"/>
      <c r="FS12" s="164"/>
      <c r="FT12" s="164"/>
    </row>
    <row r="13" s="1" customFormat="true" ht="12.75" hidden="false" customHeight="true" outlineLevel="0" collapsed="false">
      <c r="A13" s="188" t="s">
        <v>221</v>
      </c>
      <c r="B13" s="188"/>
      <c r="C13" s="188"/>
      <c r="D13" s="188"/>
      <c r="E13" s="188"/>
      <c r="F13" s="188"/>
      <c r="G13" s="188"/>
      <c r="H13" s="188"/>
      <c r="I13" s="189" t="n">
        <v>121</v>
      </c>
      <c r="J13" s="192" t="n">
        <v>-392000000</v>
      </c>
      <c r="K13" s="192" t="n">
        <v>284000000</v>
      </c>
      <c r="L13" s="192"/>
      <c r="M13" s="205" t="n">
        <f aca="false">J13+K13-L13</f>
        <v>-108000000</v>
      </c>
      <c r="N13" s="164"/>
      <c r="O13" s="164"/>
      <c r="P13" s="164"/>
      <c r="Q13" s="164"/>
      <c r="R13" s="164"/>
      <c r="S13" s="164"/>
      <c r="T13" s="164"/>
      <c r="U13" s="164"/>
      <c r="V13" s="164"/>
      <c r="W13" s="164"/>
      <c r="X13" s="164"/>
      <c r="Y13" s="164"/>
      <c r="Z13" s="164"/>
      <c r="AA13" s="164"/>
      <c r="AB13" s="164"/>
      <c r="AC13" s="164"/>
      <c r="AD13" s="164"/>
      <c r="AE13" s="164"/>
      <c r="AF13" s="164"/>
      <c r="AG13" s="164"/>
      <c r="AH13" s="164"/>
      <c r="AI13" s="164"/>
      <c r="AJ13" s="164"/>
      <c r="AK13" s="164"/>
      <c r="AL13" s="164"/>
      <c r="AM13" s="164"/>
      <c r="AN13" s="164"/>
      <c r="AO13" s="164"/>
      <c r="AP13" s="164"/>
      <c r="AQ13" s="164"/>
      <c r="AR13" s="164"/>
      <c r="AS13" s="164"/>
      <c r="AT13" s="164"/>
      <c r="AU13" s="164"/>
      <c r="AV13" s="164"/>
      <c r="AW13" s="164"/>
      <c r="AX13" s="164"/>
      <c r="AY13" s="164"/>
      <c r="AZ13" s="164"/>
      <c r="BA13" s="164"/>
      <c r="BB13" s="164"/>
      <c r="BC13" s="164"/>
      <c r="BD13" s="164"/>
      <c r="BE13" s="164"/>
      <c r="BF13" s="164"/>
      <c r="BG13" s="164"/>
      <c r="BH13" s="164"/>
      <c r="BI13" s="164"/>
      <c r="BJ13" s="164"/>
      <c r="BK13" s="164"/>
      <c r="BL13" s="164"/>
      <c r="BM13" s="164"/>
      <c r="BN13" s="164"/>
      <c r="BO13" s="164"/>
      <c r="BP13" s="164"/>
      <c r="BQ13" s="164"/>
      <c r="BR13" s="164"/>
      <c r="BS13" s="164"/>
      <c r="BT13" s="164"/>
      <c r="BU13" s="164"/>
      <c r="BV13" s="164"/>
      <c r="BW13" s="164"/>
      <c r="BX13" s="164"/>
      <c r="BY13" s="164"/>
      <c r="BZ13" s="164"/>
      <c r="CA13" s="164"/>
      <c r="CB13" s="164"/>
      <c r="CC13" s="164"/>
      <c r="CD13" s="164"/>
      <c r="CE13" s="164"/>
      <c r="CF13" s="164"/>
      <c r="CG13" s="164"/>
      <c r="CH13" s="164"/>
      <c r="CI13" s="164"/>
      <c r="CJ13" s="164"/>
      <c r="CK13" s="164"/>
      <c r="CL13" s="164"/>
      <c r="CM13" s="164"/>
      <c r="CN13" s="164"/>
      <c r="CO13" s="164"/>
      <c r="CP13" s="164"/>
      <c r="CQ13" s="164"/>
      <c r="CR13" s="164"/>
      <c r="CS13" s="164"/>
      <c r="CT13" s="164"/>
      <c r="CU13" s="164"/>
      <c r="CV13" s="164"/>
      <c r="CW13" s="164"/>
      <c r="CX13" s="164"/>
      <c r="CY13" s="164"/>
      <c r="CZ13" s="164"/>
      <c r="DA13" s="164"/>
      <c r="DB13" s="164"/>
      <c r="DC13" s="164"/>
      <c r="DD13" s="164"/>
      <c r="DE13" s="164"/>
      <c r="DF13" s="164"/>
      <c r="DG13" s="164"/>
      <c r="DH13" s="164"/>
      <c r="DI13" s="164"/>
      <c r="DJ13" s="164"/>
      <c r="DK13" s="164"/>
      <c r="DL13" s="164"/>
      <c r="DM13" s="164"/>
      <c r="DN13" s="164"/>
      <c r="DO13" s="164"/>
      <c r="DP13" s="164"/>
      <c r="DQ13" s="164"/>
      <c r="DR13" s="164"/>
      <c r="DS13" s="164"/>
      <c r="DT13" s="164"/>
      <c r="DU13" s="164"/>
      <c r="DV13" s="164"/>
      <c r="DW13" s="164"/>
      <c r="DX13" s="164"/>
      <c r="DY13" s="164"/>
      <c r="DZ13" s="164"/>
      <c r="EA13" s="164"/>
      <c r="EB13" s="164"/>
      <c r="EC13" s="164"/>
      <c r="ED13" s="164"/>
      <c r="EE13" s="164"/>
      <c r="EF13" s="164"/>
      <c r="EG13" s="164"/>
      <c r="EH13" s="164"/>
      <c r="EI13" s="164"/>
      <c r="EJ13" s="164"/>
      <c r="EK13" s="164"/>
      <c r="EL13" s="164"/>
      <c r="EM13" s="164"/>
      <c r="EN13" s="164"/>
      <c r="EO13" s="164"/>
      <c r="EP13" s="164"/>
      <c r="EQ13" s="164"/>
      <c r="ER13" s="164"/>
      <c r="ES13" s="164"/>
      <c r="ET13" s="164"/>
      <c r="EU13" s="164"/>
      <c r="EV13" s="164"/>
      <c r="EW13" s="164"/>
      <c r="EX13" s="164"/>
      <c r="EY13" s="164"/>
      <c r="EZ13" s="164"/>
      <c r="FA13" s="164"/>
      <c r="FB13" s="164"/>
      <c r="FC13" s="164"/>
      <c r="FD13" s="164"/>
      <c r="FE13" s="164"/>
      <c r="FF13" s="164"/>
      <c r="FG13" s="164"/>
      <c r="FH13" s="164"/>
      <c r="FI13" s="164"/>
      <c r="FJ13" s="164"/>
      <c r="FK13" s="164"/>
      <c r="FL13" s="164"/>
      <c r="FM13" s="164"/>
      <c r="FN13" s="164"/>
      <c r="FO13" s="164"/>
      <c r="FP13" s="164"/>
      <c r="FQ13" s="164"/>
      <c r="FR13" s="164"/>
      <c r="FS13" s="164"/>
      <c r="FT13" s="164"/>
    </row>
    <row r="14" s="1" customFormat="true" ht="12.75" hidden="false" customHeight="true" outlineLevel="0" collapsed="false">
      <c r="A14" s="188" t="s">
        <v>222</v>
      </c>
      <c r="B14" s="188"/>
      <c r="C14" s="188"/>
      <c r="D14" s="188"/>
      <c r="E14" s="188"/>
      <c r="F14" s="188"/>
      <c r="G14" s="188"/>
      <c r="H14" s="188"/>
      <c r="I14" s="189" t="n">
        <v>122</v>
      </c>
      <c r="J14" s="192"/>
      <c r="K14" s="192"/>
      <c r="L14" s="192"/>
      <c r="M14" s="192"/>
      <c r="N14" s="164"/>
      <c r="O14" s="164"/>
      <c r="P14" s="164"/>
      <c r="Q14" s="164"/>
      <c r="R14" s="164"/>
      <c r="S14" s="164"/>
      <c r="T14" s="164"/>
      <c r="U14" s="164"/>
      <c r="V14" s="164"/>
      <c r="W14" s="164"/>
      <c r="X14" s="164"/>
      <c r="Y14" s="164"/>
      <c r="Z14" s="164"/>
      <c r="AA14" s="164"/>
      <c r="AB14" s="164"/>
      <c r="AC14" s="164"/>
      <c r="AD14" s="164"/>
      <c r="AE14" s="164"/>
      <c r="AF14" s="164"/>
      <c r="AG14" s="164"/>
      <c r="AH14" s="164"/>
      <c r="AI14" s="164"/>
      <c r="AJ14" s="164"/>
      <c r="AK14" s="164"/>
      <c r="AL14" s="164"/>
      <c r="AM14" s="164"/>
      <c r="AN14" s="164"/>
      <c r="AO14" s="164"/>
      <c r="AP14" s="164"/>
      <c r="AQ14" s="164"/>
      <c r="AR14" s="164"/>
      <c r="AS14" s="164"/>
      <c r="AT14" s="164"/>
      <c r="AU14" s="164"/>
      <c r="AV14" s="164"/>
      <c r="AW14" s="164"/>
      <c r="AX14" s="164"/>
      <c r="AY14" s="164"/>
      <c r="AZ14" s="164"/>
      <c r="BA14" s="164"/>
      <c r="BB14" s="164"/>
      <c r="BC14" s="164"/>
      <c r="BD14" s="164"/>
      <c r="BE14" s="164"/>
      <c r="BF14" s="164"/>
      <c r="BG14" s="164"/>
      <c r="BH14" s="164"/>
      <c r="BI14" s="164"/>
      <c r="BJ14" s="164"/>
      <c r="BK14" s="164"/>
      <c r="BL14" s="164"/>
      <c r="BM14" s="164"/>
      <c r="BN14" s="164"/>
      <c r="BO14" s="164"/>
      <c r="BP14" s="164"/>
      <c r="BQ14" s="164"/>
      <c r="BR14" s="164"/>
      <c r="BS14" s="164"/>
      <c r="BT14" s="164"/>
      <c r="BU14" s="164"/>
      <c r="BV14" s="164"/>
      <c r="BW14" s="164"/>
      <c r="BX14" s="164"/>
      <c r="BY14" s="164"/>
      <c r="BZ14" s="164"/>
      <c r="CA14" s="164"/>
      <c r="CB14" s="164"/>
      <c r="CC14" s="164"/>
      <c r="CD14" s="164"/>
      <c r="CE14" s="164"/>
      <c r="CF14" s="164"/>
      <c r="CG14" s="164"/>
      <c r="CH14" s="164"/>
      <c r="CI14" s="164"/>
      <c r="CJ14" s="164"/>
      <c r="CK14" s="164"/>
      <c r="CL14" s="164"/>
      <c r="CM14" s="164"/>
      <c r="CN14" s="164"/>
      <c r="CO14" s="164"/>
      <c r="CP14" s="164"/>
      <c r="CQ14" s="164"/>
      <c r="CR14" s="164"/>
      <c r="CS14" s="164"/>
      <c r="CT14" s="164"/>
      <c r="CU14" s="164"/>
      <c r="CV14" s="164"/>
      <c r="CW14" s="164"/>
      <c r="CX14" s="164"/>
      <c r="CY14" s="164"/>
      <c r="CZ14" s="164"/>
      <c r="DA14" s="164"/>
      <c r="DB14" s="164"/>
      <c r="DC14" s="164"/>
      <c r="DD14" s="164"/>
      <c r="DE14" s="164"/>
      <c r="DF14" s="164"/>
      <c r="DG14" s="164"/>
      <c r="DH14" s="164"/>
      <c r="DI14" s="164"/>
      <c r="DJ14" s="164"/>
      <c r="DK14" s="164"/>
      <c r="DL14" s="164"/>
      <c r="DM14" s="164"/>
      <c r="DN14" s="164"/>
      <c r="DO14" s="164"/>
      <c r="DP14" s="164"/>
      <c r="DQ14" s="164"/>
      <c r="DR14" s="164"/>
      <c r="DS14" s="164"/>
      <c r="DT14" s="164"/>
      <c r="DU14" s="164"/>
      <c r="DV14" s="164"/>
      <c r="DW14" s="164"/>
      <c r="DX14" s="164"/>
      <c r="DY14" s="164"/>
      <c r="DZ14" s="164"/>
      <c r="EA14" s="164"/>
      <c r="EB14" s="164"/>
      <c r="EC14" s="164"/>
      <c r="ED14" s="164"/>
      <c r="EE14" s="164"/>
      <c r="EF14" s="164"/>
      <c r="EG14" s="164"/>
      <c r="EH14" s="164"/>
      <c r="EI14" s="164"/>
      <c r="EJ14" s="164"/>
      <c r="EK14" s="164"/>
      <c r="EL14" s="164"/>
      <c r="EM14" s="164"/>
      <c r="EN14" s="164"/>
      <c r="EO14" s="164"/>
      <c r="EP14" s="164"/>
      <c r="EQ14" s="164"/>
      <c r="ER14" s="164"/>
      <c r="ES14" s="164"/>
      <c r="ET14" s="164"/>
      <c r="EU14" s="164"/>
      <c r="EV14" s="164"/>
      <c r="EW14" s="164"/>
      <c r="EX14" s="164"/>
      <c r="EY14" s="164"/>
      <c r="EZ14" s="164"/>
      <c r="FA14" s="164"/>
      <c r="FB14" s="164"/>
      <c r="FC14" s="164"/>
      <c r="FD14" s="164"/>
      <c r="FE14" s="164"/>
      <c r="FF14" s="164"/>
      <c r="FG14" s="164"/>
      <c r="FH14" s="164"/>
      <c r="FI14" s="164"/>
      <c r="FJ14" s="164"/>
      <c r="FK14" s="164"/>
      <c r="FL14" s="164"/>
      <c r="FM14" s="164"/>
      <c r="FN14" s="164"/>
      <c r="FO14" s="164"/>
      <c r="FP14" s="164"/>
      <c r="FQ14" s="164"/>
      <c r="FR14" s="164"/>
      <c r="FS14" s="164"/>
      <c r="FT14" s="164"/>
    </row>
    <row r="15" s="1" customFormat="true" ht="12.75" hidden="false" customHeight="true" outlineLevel="0" collapsed="false">
      <c r="A15" s="188" t="s">
        <v>223</v>
      </c>
      <c r="B15" s="188"/>
      <c r="C15" s="188"/>
      <c r="D15" s="188"/>
      <c r="E15" s="188"/>
      <c r="F15" s="188"/>
      <c r="G15" s="188"/>
      <c r="H15" s="188"/>
      <c r="I15" s="189" t="n">
        <v>123</v>
      </c>
      <c r="J15" s="192"/>
      <c r="K15" s="192"/>
      <c r="L15" s="192"/>
      <c r="M15" s="192"/>
      <c r="N15" s="164"/>
      <c r="O15" s="164"/>
      <c r="P15" s="164"/>
      <c r="Q15" s="164"/>
      <c r="R15" s="164"/>
      <c r="S15" s="164"/>
      <c r="T15" s="164"/>
      <c r="U15" s="164"/>
      <c r="V15" s="164"/>
      <c r="W15" s="164"/>
      <c r="X15" s="164"/>
      <c r="Y15" s="164"/>
      <c r="Z15" s="164"/>
      <c r="AA15" s="164"/>
      <c r="AB15" s="164"/>
      <c r="AC15" s="164"/>
      <c r="AD15" s="164"/>
      <c r="AE15" s="164"/>
      <c r="AF15" s="164"/>
      <c r="AG15" s="164"/>
      <c r="AH15" s="164"/>
      <c r="AI15" s="164"/>
      <c r="AJ15" s="164"/>
      <c r="AK15" s="164"/>
      <c r="AL15" s="164"/>
      <c r="AM15" s="164"/>
      <c r="AN15" s="164"/>
      <c r="AO15" s="164"/>
      <c r="AP15" s="164"/>
      <c r="AQ15" s="164"/>
      <c r="AR15" s="164"/>
      <c r="AS15" s="164"/>
      <c r="AT15" s="164"/>
      <c r="AU15" s="164"/>
      <c r="AV15" s="164"/>
      <c r="AW15" s="164"/>
      <c r="AX15" s="164"/>
      <c r="AY15" s="164"/>
      <c r="AZ15" s="164"/>
      <c r="BA15" s="164"/>
      <c r="BB15" s="164"/>
      <c r="BC15" s="164"/>
      <c r="BD15" s="164"/>
      <c r="BE15" s="164"/>
      <c r="BF15" s="164"/>
      <c r="BG15" s="164"/>
      <c r="BH15" s="164"/>
      <c r="BI15" s="164"/>
      <c r="BJ15" s="164"/>
      <c r="BK15" s="164"/>
      <c r="BL15" s="164"/>
      <c r="BM15" s="164"/>
      <c r="BN15" s="164"/>
      <c r="BO15" s="164"/>
      <c r="BP15" s="164"/>
      <c r="BQ15" s="164"/>
      <c r="BR15" s="164"/>
      <c r="BS15" s="164"/>
      <c r="BT15" s="164"/>
      <c r="BU15" s="164"/>
      <c r="BV15" s="164"/>
      <c r="BW15" s="164"/>
      <c r="BX15" s="164"/>
      <c r="BY15" s="164"/>
      <c r="BZ15" s="164"/>
      <c r="CA15" s="164"/>
      <c r="CB15" s="164"/>
      <c r="CC15" s="164"/>
      <c r="CD15" s="164"/>
      <c r="CE15" s="164"/>
      <c r="CF15" s="164"/>
      <c r="CG15" s="164"/>
      <c r="CH15" s="164"/>
      <c r="CI15" s="164"/>
      <c r="CJ15" s="164"/>
      <c r="CK15" s="164"/>
      <c r="CL15" s="164"/>
      <c r="CM15" s="164"/>
      <c r="CN15" s="164"/>
      <c r="CO15" s="164"/>
      <c r="CP15" s="164"/>
      <c r="CQ15" s="164"/>
      <c r="CR15" s="164"/>
      <c r="CS15" s="164"/>
      <c r="CT15" s="164"/>
      <c r="CU15" s="164"/>
      <c r="CV15" s="164"/>
      <c r="CW15" s="164"/>
      <c r="CX15" s="164"/>
      <c r="CY15" s="164"/>
      <c r="CZ15" s="164"/>
      <c r="DA15" s="164"/>
      <c r="DB15" s="164"/>
      <c r="DC15" s="164"/>
      <c r="DD15" s="164"/>
      <c r="DE15" s="164"/>
      <c r="DF15" s="164"/>
      <c r="DG15" s="164"/>
      <c r="DH15" s="164"/>
      <c r="DI15" s="164"/>
      <c r="DJ15" s="164"/>
      <c r="DK15" s="164"/>
      <c r="DL15" s="164"/>
      <c r="DM15" s="164"/>
      <c r="DN15" s="164"/>
      <c r="DO15" s="164"/>
      <c r="DP15" s="164"/>
      <c r="DQ15" s="164"/>
      <c r="DR15" s="164"/>
      <c r="DS15" s="164"/>
      <c r="DT15" s="164"/>
      <c r="DU15" s="164"/>
      <c r="DV15" s="164"/>
      <c r="DW15" s="164"/>
      <c r="DX15" s="164"/>
      <c r="DY15" s="164"/>
      <c r="DZ15" s="164"/>
      <c r="EA15" s="164"/>
      <c r="EB15" s="164"/>
      <c r="EC15" s="164"/>
      <c r="ED15" s="164"/>
      <c r="EE15" s="164"/>
      <c r="EF15" s="164"/>
      <c r="EG15" s="164"/>
      <c r="EH15" s="164"/>
      <c r="EI15" s="164"/>
      <c r="EJ15" s="164"/>
      <c r="EK15" s="164"/>
      <c r="EL15" s="164"/>
      <c r="EM15" s="164"/>
      <c r="EN15" s="164"/>
      <c r="EO15" s="164"/>
      <c r="EP15" s="164"/>
      <c r="EQ15" s="164"/>
      <c r="ER15" s="164"/>
      <c r="ES15" s="164"/>
      <c r="ET15" s="164"/>
      <c r="EU15" s="164"/>
      <c r="EV15" s="164"/>
      <c r="EW15" s="164"/>
      <c r="EX15" s="164"/>
      <c r="EY15" s="164"/>
      <c r="EZ15" s="164"/>
      <c r="FA15" s="164"/>
      <c r="FB15" s="164"/>
      <c r="FC15" s="164"/>
      <c r="FD15" s="164"/>
      <c r="FE15" s="164"/>
      <c r="FF15" s="164"/>
      <c r="FG15" s="164"/>
      <c r="FH15" s="164"/>
      <c r="FI15" s="164"/>
      <c r="FJ15" s="164"/>
      <c r="FK15" s="164"/>
      <c r="FL15" s="164"/>
      <c r="FM15" s="164"/>
      <c r="FN15" s="164"/>
      <c r="FO15" s="164"/>
      <c r="FP15" s="164"/>
      <c r="FQ15" s="164"/>
      <c r="FR15" s="164"/>
      <c r="FS15" s="164"/>
      <c r="FT15" s="164"/>
    </row>
    <row r="16" s="1" customFormat="true" ht="12.75" hidden="false" customHeight="true" outlineLevel="0" collapsed="false">
      <c r="A16" s="188" t="s">
        <v>224</v>
      </c>
      <c r="B16" s="188"/>
      <c r="C16" s="188"/>
      <c r="D16" s="188"/>
      <c r="E16" s="188"/>
      <c r="F16" s="188"/>
      <c r="G16" s="188"/>
      <c r="H16" s="188"/>
      <c r="I16" s="189" t="n">
        <v>124</v>
      </c>
      <c r="J16" s="192" t="n">
        <v>10000000</v>
      </c>
      <c r="K16" s="192"/>
      <c r="L16" s="192" t="n">
        <v>26000000</v>
      </c>
      <c r="M16" s="205" t="n">
        <f aca="false">J16+K16-L16</f>
        <v>-16000000</v>
      </c>
      <c r="N16" s="164"/>
      <c r="O16" s="164"/>
      <c r="P16" s="164"/>
      <c r="Q16" s="164"/>
      <c r="R16" s="164"/>
      <c r="S16" s="164"/>
      <c r="T16" s="164"/>
      <c r="U16" s="164"/>
      <c r="V16" s="164"/>
      <c r="W16" s="164"/>
      <c r="X16" s="164"/>
      <c r="Y16" s="164"/>
      <c r="Z16" s="164"/>
      <c r="AA16" s="164"/>
      <c r="AB16" s="164"/>
      <c r="AC16" s="164"/>
      <c r="AD16" s="164"/>
      <c r="AE16" s="164"/>
      <c r="AF16" s="164"/>
      <c r="AG16" s="164"/>
      <c r="AH16" s="164"/>
      <c r="AI16" s="164"/>
      <c r="AJ16" s="164"/>
      <c r="AK16" s="164"/>
      <c r="AL16" s="164"/>
      <c r="AM16" s="164"/>
      <c r="AN16" s="164"/>
      <c r="AO16" s="164"/>
      <c r="AP16" s="164"/>
      <c r="AQ16" s="164"/>
      <c r="AR16" s="164"/>
      <c r="AS16" s="164"/>
      <c r="AT16" s="164"/>
      <c r="AU16" s="164"/>
      <c r="AV16" s="164"/>
      <c r="AW16" s="164"/>
      <c r="AX16" s="164"/>
      <c r="AY16" s="164"/>
      <c r="AZ16" s="164"/>
      <c r="BA16" s="164"/>
      <c r="BB16" s="164"/>
      <c r="BC16" s="164"/>
      <c r="BD16" s="164"/>
      <c r="BE16" s="164"/>
      <c r="BF16" s="164"/>
      <c r="BG16" s="164"/>
      <c r="BH16" s="164"/>
      <c r="BI16" s="164"/>
      <c r="BJ16" s="164"/>
      <c r="BK16" s="164"/>
      <c r="BL16" s="164"/>
      <c r="BM16" s="164"/>
      <c r="BN16" s="164"/>
      <c r="BO16" s="164"/>
      <c r="BP16" s="164"/>
      <c r="BQ16" s="164"/>
      <c r="BR16" s="164"/>
      <c r="BS16" s="164"/>
      <c r="BT16" s="164"/>
      <c r="BU16" s="164"/>
      <c r="BV16" s="164"/>
      <c r="BW16" s="164"/>
      <c r="BX16" s="164"/>
      <c r="BY16" s="164"/>
      <c r="BZ16" s="164"/>
      <c r="CA16" s="164"/>
      <c r="CB16" s="164"/>
      <c r="CC16" s="164"/>
      <c r="CD16" s="164"/>
      <c r="CE16" s="164"/>
      <c r="CF16" s="164"/>
      <c r="CG16" s="164"/>
      <c r="CH16" s="164"/>
      <c r="CI16" s="164"/>
      <c r="CJ16" s="164"/>
      <c r="CK16" s="164"/>
      <c r="CL16" s="164"/>
      <c r="CM16" s="164"/>
      <c r="CN16" s="164"/>
      <c r="CO16" s="164"/>
      <c r="CP16" s="164"/>
      <c r="CQ16" s="164"/>
      <c r="CR16" s="164"/>
      <c r="CS16" s="164"/>
      <c r="CT16" s="164"/>
      <c r="CU16" s="164"/>
      <c r="CV16" s="164"/>
      <c r="CW16" s="164"/>
      <c r="CX16" s="164"/>
      <c r="CY16" s="164"/>
      <c r="CZ16" s="164"/>
      <c r="DA16" s="164"/>
      <c r="DB16" s="164"/>
      <c r="DC16" s="164"/>
      <c r="DD16" s="164"/>
      <c r="DE16" s="164"/>
      <c r="DF16" s="164"/>
      <c r="DG16" s="164"/>
      <c r="DH16" s="164"/>
      <c r="DI16" s="164"/>
      <c r="DJ16" s="164"/>
      <c r="DK16" s="164"/>
      <c r="DL16" s="164"/>
      <c r="DM16" s="164"/>
      <c r="DN16" s="164"/>
      <c r="DO16" s="164"/>
      <c r="DP16" s="164"/>
      <c r="DQ16" s="164"/>
      <c r="DR16" s="164"/>
      <c r="DS16" s="164"/>
      <c r="DT16" s="164"/>
      <c r="DU16" s="164"/>
      <c r="DV16" s="164"/>
      <c r="DW16" s="164"/>
      <c r="DX16" s="164"/>
      <c r="DY16" s="164"/>
      <c r="DZ16" s="164"/>
      <c r="EA16" s="164"/>
      <c r="EB16" s="164"/>
      <c r="EC16" s="164"/>
      <c r="ED16" s="164"/>
      <c r="EE16" s="164"/>
      <c r="EF16" s="164"/>
      <c r="EG16" s="164"/>
      <c r="EH16" s="164"/>
      <c r="EI16" s="164"/>
      <c r="EJ16" s="164"/>
      <c r="EK16" s="164"/>
      <c r="EL16" s="164"/>
      <c r="EM16" s="164"/>
      <c r="EN16" s="164"/>
      <c r="EO16" s="164"/>
      <c r="EP16" s="164"/>
      <c r="EQ16" s="164"/>
      <c r="ER16" s="164"/>
      <c r="ES16" s="164"/>
      <c r="ET16" s="164"/>
      <c r="EU16" s="164"/>
      <c r="EV16" s="164"/>
      <c r="EW16" s="164"/>
      <c r="EX16" s="164"/>
      <c r="EY16" s="164"/>
      <c r="EZ16" s="164"/>
      <c r="FA16" s="164"/>
      <c r="FB16" s="164"/>
      <c r="FC16" s="164"/>
      <c r="FD16" s="164"/>
      <c r="FE16" s="164"/>
      <c r="FF16" s="164"/>
      <c r="FG16" s="164"/>
      <c r="FH16" s="164"/>
      <c r="FI16" s="164"/>
      <c r="FJ16" s="164"/>
      <c r="FK16" s="164"/>
      <c r="FL16" s="164"/>
      <c r="FM16" s="164"/>
      <c r="FN16" s="164"/>
      <c r="FO16" s="164"/>
      <c r="FP16" s="164"/>
      <c r="FQ16" s="164"/>
      <c r="FR16" s="164"/>
      <c r="FS16" s="164"/>
      <c r="FT16" s="164"/>
    </row>
    <row r="17" s="1" customFormat="true" ht="12.75" hidden="false" customHeight="true" outlineLevel="0" collapsed="false">
      <c r="A17" s="188" t="s">
        <v>225</v>
      </c>
      <c r="B17" s="188"/>
      <c r="C17" s="188"/>
      <c r="D17" s="188"/>
      <c r="E17" s="188"/>
      <c r="F17" s="188"/>
      <c r="G17" s="188"/>
      <c r="H17" s="188"/>
      <c r="I17" s="189" t="n">
        <v>125</v>
      </c>
      <c r="J17" s="192"/>
      <c r="K17" s="192"/>
      <c r="L17" s="192"/>
      <c r="M17" s="192"/>
      <c r="N17" s="164"/>
      <c r="O17" s="164"/>
      <c r="P17" s="164"/>
      <c r="Q17" s="164"/>
      <c r="R17" s="164"/>
      <c r="S17" s="164"/>
      <c r="T17" s="164"/>
      <c r="U17" s="164"/>
      <c r="V17" s="164"/>
      <c r="W17" s="164"/>
      <c r="X17" s="164"/>
      <c r="Y17" s="164"/>
      <c r="Z17" s="164"/>
      <c r="AA17" s="164"/>
      <c r="AB17" s="164"/>
      <c r="AC17" s="164"/>
      <c r="AD17" s="164"/>
      <c r="AE17" s="164"/>
      <c r="AF17" s="164"/>
      <c r="AG17" s="164"/>
      <c r="AH17" s="164"/>
      <c r="AI17" s="164"/>
      <c r="AJ17" s="164"/>
      <c r="AK17" s="164"/>
      <c r="AL17" s="164"/>
      <c r="AM17" s="164"/>
      <c r="AN17" s="164"/>
      <c r="AO17" s="164"/>
      <c r="AP17" s="164"/>
      <c r="AQ17" s="164"/>
      <c r="AR17" s="164"/>
      <c r="AS17" s="164"/>
      <c r="AT17" s="164"/>
      <c r="AU17" s="164"/>
      <c r="AV17" s="164"/>
      <c r="AW17" s="164"/>
      <c r="AX17" s="164"/>
      <c r="AY17" s="164"/>
      <c r="AZ17" s="164"/>
      <c r="BA17" s="164"/>
      <c r="BB17" s="164"/>
      <c r="BC17" s="164"/>
      <c r="BD17" s="164"/>
      <c r="BE17" s="164"/>
      <c r="BF17" s="164"/>
      <c r="BG17" s="164"/>
      <c r="BH17" s="164"/>
      <c r="BI17" s="164"/>
      <c r="BJ17" s="164"/>
      <c r="BK17" s="164"/>
      <c r="BL17" s="164"/>
      <c r="BM17" s="164"/>
      <c r="BN17" s="164"/>
      <c r="BO17" s="164"/>
      <c r="BP17" s="164"/>
      <c r="BQ17" s="164"/>
      <c r="BR17" s="164"/>
      <c r="BS17" s="164"/>
      <c r="BT17" s="164"/>
      <c r="BU17" s="164"/>
      <c r="BV17" s="164"/>
      <c r="BW17" s="164"/>
      <c r="BX17" s="164"/>
      <c r="BY17" s="164"/>
      <c r="BZ17" s="164"/>
      <c r="CA17" s="164"/>
      <c r="CB17" s="164"/>
      <c r="CC17" s="164"/>
      <c r="CD17" s="164"/>
      <c r="CE17" s="164"/>
      <c r="CF17" s="164"/>
      <c r="CG17" s="164"/>
      <c r="CH17" s="164"/>
      <c r="CI17" s="164"/>
      <c r="CJ17" s="164"/>
      <c r="CK17" s="164"/>
      <c r="CL17" s="164"/>
      <c r="CM17" s="164"/>
      <c r="CN17" s="164"/>
      <c r="CO17" s="164"/>
      <c r="CP17" s="164"/>
      <c r="CQ17" s="164"/>
      <c r="CR17" s="164"/>
      <c r="CS17" s="164"/>
      <c r="CT17" s="164"/>
      <c r="CU17" s="164"/>
      <c r="CV17" s="164"/>
      <c r="CW17" s="164"/>
      <c r="CX17" s="164"/>
      <c r="CY17" s="164"/>
      <c r="CZ17" s="164"/>
      <c r="DA17" s="164"/>
      <c r="DB17" s="164"/>
      <c r="DC17" s="164"/>
      <c r="DD17" s="164"/>
      <c r="DE17" s="164"/>
      <c r="DF17" s="164"/>
      <c r="DG17" s="164"/>
      <c r="DH17" s="164"/>
      <c r="DI17" s="164"/>
      <c r="DJ17" s="164"/>
      <c r="DK17" s="164"/>
      <c r="DL17" s="164"/>
      <c r="DM17" s="164"/>
      <c r="DN17" s="164"/>
      <c r="DO17" s="164"/>
      <c r="DP17" s="164"/>
      <c r="DQ17" s="164"/>
      <c r="DR17" s="164"/>
      <c r="DS17" s="164"/>
      <c r="DT17" s="164"/>
      <c r="DU17" s="164"/>
      <c r="DV17" s="164"/>
      <c r="DW17" s="164"/>
      <c r="DX17" s="164"/>
      <c r="DY17" s="164"/>
      <c r="DZ17" s="164"/>
      <c r="EA17" s="164"/>
      <c r="EB17" s="164"/>
      <c r="EC17" s="164"/>
      <c r="ED17" s="164"/>
      <c r="EE17" s="164"/>
      <c r="EF17" s="164"/>
      <c r="EG17" s="164"/>
      <c r="EH17" s="164"/>
      <c r="EI17" s="164"/>
      <c r="EJ17" s="164"/>
      <c r="EK17" s="164"/>
      <c r="EL17" s="164"/>
      <c r="EM17" s="164"/>
      <c r="EN17" s="164"/>
      <c r="EO17" s="164"/>
      <c r="EP17" s="164"/>
      <c r="EQ17" s="164"/>
      <c r="ER17" s="164"/>
      <c r="ES17" s="164"/>
      <c r="ET17" s="164"/>
      <c r="EU17" s="164"/>
      <c r="EV17" s="164"/>
      <c r="EW17" s="164"/>
      <c r="EX17" s="164"/>
      <c r="EY17" s="164"/>
      <c r="EZ17" s="164"/>
      <c r="FA17" s="164"/>
      <c r="FB17" s="164"/>
      <c r="FC17" s="164"/>
      <c r="FD17" s="164"/>
      <c r="FE17" s="164"/>
      <c r="FF17" s="164"/>
      <c r="FG17" s="164"/>
      <c r="FH17" s="164"/>
      <c r="FI17" s="164"/>
      <c r="FJ17" s="164"/>
      <c r="FK17" s="164"/>
      <c r="FL17" s="164"/>
      <c r="FM17" s="164"/>
      <c r="FN17" s="164"/>
      <c r="FO17" s="164"/>
      <c r="FP17" s="164"/>
      <c r="FQ17" s="164"/>
      <c r="FR17" s="164"/>
      <c r="FS17" s="164"/>
      <c r="FT17" s="164"/>
    </row>
    <row r="18" s="1" customFormat="true" ht="12.75" hidden="false" customHeight="true" outlineLevel="0" collapsed="false">
      <c r="A18" s="188" t="s">
        <v>226</v>
      </c>
      <c r="B18" s="188"/>
      <c r="C18" s="188"/>
      <c r="D18" s="188"/>
      <c r="E18" s="188"/>
      <c r="F18" s="188"/>
      <c r="G18" s="188"/>
      <c r="H18" s="188"/>
      <c r="I18" s="189" t="n">
        <v>126</v>
      </c>
      <c r="J18" s="192"/>
      <c r="K18" s="192"/>
      <c r="L18" s="192"/>
      <c r="M18" s="192"/>
      <c r="N18" s="164"/>
      <c r="O18" s="164"/>
      <c r="P18" s="164"/>
      <c r="Q18" s="164"/>
      <c r="R18" s="164"/>
      <c r="S18" s="164"/>
      <c r="T18" s="164"/>
      <c r="U18" s="164"/>
      <c r="V18" s="164"/>
      <c r="W18" s="164"/>
      <c r="X18" s="164"/>
      <c r="Y18" s="164"/>
      <c r="Z18" s="164"/>
      <c r="AA18" s="164"/>
      <c r="AB18" s="164"/>
      <c r="AC18" s="164"/>
      <c r="AD18" s="164"/>
      <c r="AE18" s="164"/>
      <c r="AF18" s="164"/>
      <c r="AG18" s="164"/>
      <c r="AH18" s="164"/>
      <c r="AI18" s="164"/>
      <c r="AJ18" s="164"/>
      <c r="AK18" s="164"/>
      <c r="AL18" s="164"/>
      <c r="AM18" s="164"/>
      <c r="AN18" s="164"/>
      <c r="AO18" s="164"/>
      <c r="AP18" s="164"/>
      <c r="AQ18" s="164"/>
      <c r="AR18" s="164"/>
      <c r="AS18" s="164"/>
      <c r="AT18" s="164"/>
      <c r="AU18" s="164"/>
      <c r="AV18" s="164"/>
      <c r="AW18" s="164"/>
      <c r="AX18" s="164"/>
      <c r="AY18" s="164"/>
      <c r="AZ18" s="164"/>
      <c r="BA18" s="164"/>
      <c r="BB18" s="164"/>
      <c r="BC18" s="164"/>
      <c r="BD18" s="164"/>
      <c r="BE18" s="164"/>
      <c r="BF18" s="164"/>
      <c r="BG18" s="164"/>
      <c r="BH18" s="164"/>
      <c r="BI18" s="164"/>
      <c r="BJ18" s="164"/>
      <c r="BK18" s="164"/>
      <c r="BL18" s="164"/>
      <c r="BM18" s="164"/>
      <c r="BN18" s="164"/>
      <c r="BO18" s="164"/>
      <c r="BP18" s="164"/>
      <c r="BQ18" s="164"/>
      <c r="BR18" s="164"/>
      <c r="BS18" s="164"/>
      <c r="BT18" s="164"/>
      <c r="BU18" s="164"/>
      <c r="BV18" s="164"/>
      <c r="BW18" s="164"/>
      <c r="BX18" s="164"/>
      <c r="BY18" s="164"/>
      <c r="BZ18" s="164"/>
      <c r="CA18" s="164"/>
      <c r="CB18" s="164"/>
      <c r="CC18" s="164"/>
      <c r="CD18" s="164"/>
      <c r="CE18" s="164"/>
      <c r="CF18" s="164"/>
      <c r="CG18" s="164"/>
      <c r="CH18" s="164"/>
      <c r="CI18" s="164"/>
      <c r="CJ18" s="164"/>
      <c r="CK18" s="164"/>
      <c r="CL18" s="164"/>
      <c r="CM18" s="164"/>
      <c r="CN18" s="164"/>
      <c r="CO18" s="164"/>
      <c r="CP18" s="164"/>
      <c r="CQ18" s="164"/>
      <c r="CR18" s="164"/>
      <c r="CS18" s="164"/>
      <c r="CT18" s="164"/>
      <c r="CU18" s="164"/>
      <c r="CV18" s="164"/>
      <c r="CW18" s="164"/>
      <c r="CX18" s="164"/>
      <c r="CY18" s="164"/>
      <c r="CZ18" s="164"/>
      <c r="DA18" s="164"/>
      <c r="DB18" s="164"/>
      <c r="DC18" s="164"/>
      <c r="DD18" s="164"/>
      <c r="DE18" s="164"/>
      <c r="DF18" s="164"/>
      <c r="DG18" s="164"/>
      <c r="DH18" s="164"/>
      <c r="DI18" s="164"/>
      <c r="DJ18" s="164"/>
      <c r="DK18" s="164"/>
      <c r="DL18" s="164"/>
      <c r="DM18" s="164"/>
      <c r="DN18" s="164"/>
      <c r="DO18" s="164"/>
      <c r="DP18" s="164"/>
      <c r="DQ18" s="164"/>
      <c r="DR18" s="164"/>
      <c r="DS18" s="164"/>
      <c r="DT18" s="164"/>
      <c r="DU18" s="164"/>
      <c r="DV18" s="164"/>
      <c r="DW18" s="164"/>
      <c r="DX18" s="164"/>
      <c r="DY18" s="164"/>
      <c r="DZ18" s="164"/>
      <c r="EA18" s="164"/>
      <c r="EB18" s="164"/>
      <c r="EC18" s="164"/>
      <c r="ED18" s="164"/>
      <c r="EE18" s="164"/>
      <c r="EF18" s="164"/>
      <c r="EG18" s="164"/>
      <c r="EH18" s="164"/>
      <c r="EI18" s="164"/>
      <c r="EJ18" s="164"/>
      <c r="EK18" s="164"/>
      <c r="EL18" s="164"/>
      <c r="EM18" s="164"/>
      <c r="EN18" s="164"/>
      <c r="EO18" s="164"/>
      <c r="EP18" s="164"/>
      <c r="EQ18" s="164"/>
      <c r="ER18" s="164"/>
      <c r="ES18" s="164"/>
      <c r="ET18" s="164"/>
      <c r="EU18" s="164"/>
      <c r="EV18" s="164"/>
      <c r="EW18" s="164"/>
      <c r="EX18" s="164"/>
      <c r="EY18" s="164"/>
      <c r="EZ18" s="164"/>
      <c r="FA18" s="164"/>
      <c r="FB18" s="164"/>
      <c r="FC18" s="164"/>
      <c r="FD18" s="164"/>
      <c r="FE18" s="164"/>
      <c r="FF18" s="164"/>
      <c r="FG18" s="164"/>
      <c r="FH18" s="164"/>
      <c r="FI18" s="164"/>
      <c r="FJ18" s="164"/>
      <c r="FK18" s="164"/>
      <c r="FL18" s="164"/>
      <c r="FM18" s="164"/>
      <c r="FN18" s="164"/>
      <c r="FO18" s="164"/>
      <c r="FP18" s="164"/>
      <c r="FQ18" s="164"/>
      <c r="FR18" s="164"/>
      <c r="FS18" s="164"/>
      <c r="FT18" s="164"/>
    </row>
    <row r="19" s="1" customFormat="true" ht="12.75" hidden="false" customHeight="true" outlineLevel="0" collapsed="false">
      <c r="A19" s="188" t="s">
        <v>227</v>
      </c>
      <c r="B19" s="188"/>
      <c r="C19" s="188"/>
      <c r="D19" s="188"/>
      <c r="E19" s="188"/>
      <c r="F19" s="188"/>
      <c r="G19" s="188"/>
      <c r="H19" s="188"/>
      <c r="I19" s="189" t="n">
        <v>127</v>
      </c>
      <c r="J19" s="192"/>
      <c r="K19" s="192"/>
      <c r="L19" s="192"/>
      <c r="M19" s="192"/>
      <c r="N19" s="164"/>
      <c r="O19" s="164"/>
      <c r="P19" s="164"/>
      <c r="Q19" s="164"/>
      <c r="R19" s="164"/>
      <c r="S19" s="164"/>
      <c r="T19" s="164"/>
      <c r="U19" s="164"/>
      <c r="V19" s="164"/>
      <c r="W19" s="164"/>
      <c r="X19" s="164"/>
      <c r="Y19" s="164"/>
      <c r="Z19" s="164"/>
      <c r="AA19" s="164"/>
      <c r="AB19" s="164"/>
      <c r="AC19" s="164"/>
      <c r="AD19" s="164"/>
      <c r="AE19" s="164"/>
      <c r="AF19" s="164"/>
      <c r="AG19" s="164"/>
      <c r="AH19" s="164"/>
      <c r="AI19" s="164"/>
      <c r="AJ19" s="164"/>
      <c r="AK19" s="164"/>
      <c r="AL19" s="164"/>
      <c r="AM19" s="164"/>
      <c r="AN19" s="164"/>
      <c r="AO19" s="164"/>
      <c r="AP19" s="164"/>
      <c r="AQ19" s="164"/>
      <c r="AR19" s="164"/>
      <c r="AS19" s="164"/>
      <c r="AT19" s="164"/>
      <c r="AU19" s="164"/>
      <c r="AV19" s="164"/>
      <c r="AW19" s="164"/>
      <c r="AX19" s="164"/>
      <c r="AY19" s="164"/>
      <c r="AZ19" s="164"/>
      <c r="BA19" s="164"/>
      <c r="BB19" s="164"/>
      <c r="BC19" s="164"/>
      <c r="BD19" s="164"/>
      <c r="BE19" s="164"/>
      <c r="BF19" s="164"/>
      <c r="BG19" s="164"/>
      <c r="BH19" s="164"/>
      <c r="BI19" s="164"/>
      <c r="BJ19" s="164"/>
      <c r="BK19" s="164"/>
      <c r="BL19" s="164"/>
      <c r="BM19" s="164"/>
      <c r="BN19" s="164"/>
      <c r="BO19" s="164"/>
      <c r="BP19" s="164"/>
      <c r="BQ19" s="164"/>
      <c r="BR19" s="164"/>
      <c r="BS19" s="164"/>
      <c r="BT19" s="164"/>
      <c r="BU19" s="164"/>
      <c r="BV19" s="164"/>
      <c r="BW19" s="164"/>
      <c r="BX19" s="164"/>
      <c r="BY19" s="164"/>
      <c r="BZ19" s="164"/>
      <c r="CA19" s="164"/>
      <c r="CB19" s="164"/>
      <c r="CC19" s="164"/>
      <c r="CD19" s="164"/>
      <c r="CE19" s="164"/>
      <c r="CF19" s="164"/>
      <c r="CG19" s="164"/>
      <c r="CH19" s="164"/>
      <c r="CI19" s="164"/>
      <c r="CJ19" s="164"/>
      <c r="CK19" s="164"/>
      <c r="CL19" s="164"/>
      <c r="CM19" s="164"/>
      <c r="CN19" s="164"/>
      <c r="CO19" s="164"/>
      <c r="CP19" s="164"/>
      <c r="CQ19" s="164"/>
      <c r="CR19" s="164"/>
      <c r="CS19" s="164"/>
      <c r="CT19" s="164"/>
      <c r="CU19" s="164"/>
      <c r="CV19" s="164"/>
      <c r="CW19" s="164"/>
      <c r="CX19" s="164"/>
      <c r="CY19" s="164"/>
      <c r="CZ19" s="164"/>
      <c r="DA19" s="164"/>
      <c r="DB19" s="164"/>
      <c r="DC19" s="164"/>
      <c r="DD19" s="164"/>
      <c r="DE19" s="164"/>
      <c r="DF19" s="164"/>
      <c r="DG19" s="164"/>
      <c r="DH19" s="164"/>
      <c r="DI19" s="164"/>
      <c r="DJ19" s="164"/>
      <c r="DK19" s="164"/>
      <c r="DL19" s="164"/>
      <c r="DM19" s="164"/>
      <c r="DN19" s="164"/>
      <c r="DO19" s="164"/>
      <c r="DP19" s="164"/>
      <c r="DQ19" s="164"/>
      <c r="DR19" s="164"/>
      <c r="DS19" s="164"/>
      <c r="DT19" s="164"/>
      <c r="DU19" s="164"/>
      <c r="DV19" s="164"/>
      <c r="DW19" s="164"/>
      <c r="DX19" s="164"/>
      <c r="DY19" s="164"/>
      <c r="DZ19" s="164"/>
      <c r="EA19" s="164"/>
      <c r="EB19" s="164"/>
      <c r="EC19" s="164"/>
      <c r="ED19" s="164"/>
      <c r="EE19" s="164"/>
      <c r="EF19" s="164"/>
      <c r="EG19" s="164"/>
      <c r="EH19" s="164"/>
      <c r="EI19" s="164"/>
      <c r="EJ19" s="164"/>
      <c r="EK19" s="164"/>
      <c r="EL19" s="164"/>
      <c r="EM19" s="164"/>
      <c r="EN19" s="164"/>
      <c r="EO19" s="164"/>
      <c r="EP19" s="164"/>
      <c r="EQ19" s="164"/>
      <c r="ER19" s="164"/>
      <c r="ES19" s="164"/>
      <c r="ET19" s="164"/>
      <c r="EU19" s="164"/>
      <c r="EV19" s="164"/>
      <c r="EW19" s="164"/>
      <c r="EX19" s="164"/>
      <c r="EY19" s="164"/>
      <c r="EZ19" s="164"/>
      <c r="FA19" s="164"/>
      <c r="FB19" s="164"/>
      <c r="FC19" s="164"/>
      <c r="FD19" s="164"/>
      <c r="FE19" s="164"/>
      <c r="FF19" s="164"/>
      <c r="FG19" s="164"/>
      <c r="FH19" s="164"/>
      <c r="FI19" s="164"/>
      <c r="FJ19" s="164"/>
      <c r="FK19" s="164"/>
      <c r="FL19" s="164"/>
      <c r="FM19" s="164"/>
      <c r="FN19" s="164"/>
      <c r="FO19" s="164"/>
      <c r="FP19" s="164"/>
      <c r="FQ19" s="164"/>
      <c r="FR19" s="164"/>
      <c r="FS19" s="164"/>
      <c r="FT19" s="164"/>
    </row>
    <row r="20" s="1" customFormat="true" ht="12.75" hidden="false" customHeight="true" outlineLevel="0" collapsed="false">
      <c r="A20" s="188" t="s">
        <v>228</v>
      </c>
      <c r="B20" s="188"/>
      <c r="C20" s="188"/>
      <c r="D20" s="188"/>
      <c r="E20" s="188"/>
      <c r="F20" s="188"/>
      <c r="G20" s="188"/>
      <c r="H20" s="188"/>
      <c r="I20" s="189" t="n">
        <v>128</v>
      </c>
      <c r="J20" s="192"/>
      <c r="K20" s="192"/>
      <c r="L20" s="192"/>
      <c r="M20" s="192"/>
      <c r="N20" s="164"/>
      <c r="O20" s="164"/>
      <c r="P20" s="164"/>
      <c r="Q20" s="164"/>
      <c r="R20" s="164"/>
      <c r="S20" s="164"/>
      <c r="T20" s="164"/>
      <c r="U20" s="164"/>
      <c r="V20" s="164"/>
      <c r="W20" s="164"/>
      <c r="X20" s="164"/>
      <c r="Y20" s="164"/>
      <c r="Z20" s="164"/>
      <c r="AA20" s="164"/>
      <c r="AB20" s="164"/>
      <c r="AC20" s="164"/>
      <c r="AD20" s="164"/>
      <c r="AE20" s="164"/>
      <c r="AF20" s="164"/>
      <c r="AG20" s="164"/>
      <c r="AH20" s="164"/>
      <c r="AI20" s="164"/>
      <c r="AJ20" s="164"/>
      <c r="AK20" s="164"/>
      <c r="AL20" s="164"/>
      <c r="AM20" s="164"/>
      <c r="AN20" s="164"/>
      <c r="AO20" s="164"/>
      <c r="AP20" s="164"/>
      <c r="AQ20" s="164"/>
      <c r="AR20" s="164"/>
      <c r="AS20" s="164"/>
      <c r="AT20" s="164"/>
      <c r="AU20" s="164"/>
      <c r="AV20" s="164"/>
      <c r="AW20" s="164"/>
      <c r="AX20" s="164"/>
      <c r="AY20" s="164"/>
      <c r="AZ20" s="164"/>
      <c r="BA20" s="164"/>
      <c r="BB20" s="164"/>
      <c r="BC20" s="164"/>
      <c r="BD20" s="164"/>
      <c r="BE20" s="164"/>
      <c r="BF20" s="164"/>
      <c r="BG20" s="164"/>
      <c r="BH20" s="164"/>
      <c r="BI20" s="164"/>
      <c r="BJ20" s="164"/>
      <c r="BK20" s="164"/>
      <c r="BL20" s="164"/>
      <c r="BM20" s="164"/>
      <c r="BN20" s="164"/>
      <c r="BO20" s="164"/>
      <c r="BP20" s="164"/>
      <c r="BQ20" s="164"/>
      <c r="BR20" s="164"/>
      <c r="BS20" s="164"/>
      <c r="BT20" s="164"/>
      <c r="BU20" s="164"/>
      <c r="BV20" s="164"/>
      <c r="BW20" s="164"/>
      <c r="BX20" s="164"/>
      <c r="BY20" s="164"/>
      <c r="BZ20" s="164"/>
      <c r="CA20" s="164"/>
      <c r="CB20" s="164"/>
      <c r="CC20" s="164"/>
      <c r="CD20" s="164"/>
      <c r="CE20" s="164"/>
      <c r="CF20" s="164"/>
      <c r="CG20" s="164"/>
      <c r="CH20" s="164"/>
      <c r="CI20" s="164"/>
      <c r="CJ20" s="164"/>
      <c r="CK20" s="164"/>
      <c r="CL20" s="164"/>
      <c r="CM20" s="164"/>
      <c r="CN20" s="164"/>
      <c r="CO20" s="164"/>
      <c r="CP20" s="164"/>
      <c r="CQ20" s="164"/>
      <c r="CR20" s="164"/>
      <c r="CS20" s="164"/>
      <c r="CT20" s="164"/>
      <c r="CU20" s="164"/>
      <c r="CV20" s="164"/>
      <c r="CW20" s="164"/>
      <c r="CX20" s="164"/>
      <c r="CY20" s="164"/>
      <c r="CZ20" s="164"/>
      <c r="DA20" s="164"/>
      <c r="DB20" s="164"/>
      <c r="DC20" s="164"/>
      <c r="DD20" s="164"/>
      <c r="DE20" s="164"/>
      <c r="DF20" s="164"/>
      <c r="DG20" s="164"/>
      <c r="DH20" s="164"/>
      <c r="DI20" s="164"/>
      <c r="DJ20" s="164"/>
      <c r="DK20" s="164"/>
      <c r="DL20" s="164"/>
      <c r="DM20" s="164"/>
      <c r="DN20" s="164"/>
      <c r="DO20" s="164"/>
      <c r="DP20" s="164"/>
      <c r="DQ20" s="164"/>
      <c r="DR20" s="164"/>
      <c r="DS20" s="164"/>
      <c r="DT20" s="164"/>
      <c r="DU20" s="164"/>
      <c r="DV20" s="164"/>
      <c r="DW20" s="164"/>
      <c r="DX20" s="164"/>
      <c r="DY20" s="164"/>
      <c r="DZ20" s="164"/>
      <c r="EA20" s="164"/>
      <c r="EB20" s="164"/>
      <c r="EC20" s="164"/>
      <c r="ED20" s="164"/>
      <c r="EE20" s="164"/>
      <c r="EF20" s="164"/>
      <c r="EG20" s="164"/>
      <c r="EH20" s="164"/>
      <c r="EI20" s="164"/>
      <c r="EJ20" s="164"/>
      <c r="EK20" s="164"/>
      <c r="EL20" s="164"/>
      <c r="EM20" s="164"/>
      <c r="EN20" s="164"/>
      <c r="EO20" s="164"/>
      <c r="EP20" s="164"/>
      <c r="EQ20" s="164"/>
      <c r="ER20" s="164"/>
      <c r="ES20" s="164"/>
      <c r="ET20" s="164"/>
      <c r="EU20" s="164"/>
      <c r="EV20" s="164"/>
      <c r="EW20" s="164"/>
      <c r="EX20" s="164"/>
      <c r="EY20" s="164"/>
      <c r="EZ20" s="164"/>
      <c r="FA20" s="164"/>
      <c r="FB20" s="164"/>
      <c r="FC20" s="164"/>
      <c r="FD20" s="164"/>
      <c r="FE20" s="164"/>
      <c r="FF20" s="164"/>
      <c r="FG20" s="164"/>
      <c r="FH20" s="164"/>
      <c r="FI20" s="164"/>
      <c r="FJ20" s="164"/>
      <c r="FK20" s="164"/>
      <c r="FL20" s="164"/>
      <c r="FM20" s="164"/>
      <c r="FN20" s="164"/>
      <c r="FO20" s="164"/>
      <c r="FP20" s="164"/>
      <c r="FQ20" s="164"/>
      <c r="FR20" s="164"/>
      <c r="FS20" s="164"/>
      <c r="FT20" s="164"/>
    </row>
    <row r="21" s="1" customFormat="true" ht="12.75" hidden="false" customHeight="true" outlineLevel="0" collapsed="false">
      <c r="A21" s="188" t="s">
        <v>229</v>
      </c>
      <c r="B21" s="188"/>
      <c r="C21" s="188"/>
      <c r="D21" s="188"/>
      <c r="E21" s="188"/>
      <c r="F21" s="188"/>
      <c r="G21" s="188"/>
      <c r="H21" s="188"/>
      <c r="I21" s="189" t="n">
        <v>129</v>
      </c>
      <c r="J21" s="192"/>
      <c r="K21" s="192"/>
      <c r="L21" s="192"/>
      <c r="M21" s="192"/>
      <c r="N21" s="164"/>
      <c r="O21" s="164"/>
      <c r="P21" s="164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4"/>
      <c r="AB21" s="164"/>
      <c r="AC21" s="164"/>
      <c r="AD21" s="164"/>
      <c r="AE21" s="164"/>
      <c r="AF21" s="164"/>
      <c r="AG21" s="164"/>
      <c r="AH21" s="164"/>
      <c r="AI21" s="164"/>
      <c r="AJ21" s="164"/>
      <c r="AK21" s="164"/>
      <c r="AL21" s="164"/>
      <c r="AM21" s="164"/>
      <c r="AN21" s="164"/>
      <c r="AO21" s="164"/>
      <c r="AP21" s="164"/>
      <c r="AQ21" s="164"/>
      <c r="AR21" s="164"/>
      <c r="AS21" s="164"/>
      <c r="AT21" s="164"/>
      <c r="AU21" s="164"/>
      <c r="AV21" s="164"/>
      <c r="AW21" s="164"/>
      <c r="AX21" s="164"/>
      <c r="AY21" s="164"/>
      <c r="AZ21" s="164"/>
      <c r="BA21" s="164"/>
      <c r="BB21" s="164"/>
      <c r="BC21" s="164"/>
      <c r="BD21" s="164"/>
      <c r="BE21" s="164"/>
      <c r="BF21" s="164"/>
      <c r="BG21" s="164"/>
      <c r="BH21" s="164"/>
      <c r="BI21" s="164"/>
      <c r="BJ21" s="164"/>
      <c r="BK21" s="164"/>
      <c r="BL21" s="164"/>
      <c r="BM21" s="164"/>
      <c r="BN21" s="164"/>
      <c r="BO21" s="164"/>
      <c r="BP21" s="164"/>
      <c r="BQ21" s="164"/>
      <c r="BR21" s="164"/>
      <c r="BS21" s="164"/>
      <c r="BT21" s="164"/>
      <c r="BU21" s="164"/>
      <c r="BV21" s="164"/>
      <c r="BW21" s="164"/>
      <c r="BX21" s="164"/>
      <c r="BY21" s="164"/>
      <c r="BZ21" s="164"/>
      <c r="CA21" s="164"/>
      <c r="CB21" s="164"/>
      <c r="CC21" s="164"/>
      <c r="CD21" s="164"/>
      <c r="CE21" s="164"/>
      <c r="CF21" s="164"/>
      <c r="CG21" s="164"/>
      <c r="CH21" s="164"/>
      <c r="CI21" s="164"/>
      <c r="CJ21" s="164"/>
      <c r="CK21" s="164"/>
      <c r="CL21" s="164"/>
      <c r="CM21" s="164"/>
      <c r="CN21" s="164"/>
      <c r="CO21" s="164"/>
      <c r="CP21" s="164"/>
      <c r="CQ21" s="164"/>
      <c r="CR21" s="164"/>
      <c r="CS21" s="164"/>
      <c r="CT21" s="164"/>
      <c r="CU21" s="164"/>
      <c r="CV21" s="164"/>
      <c r="CW21" s="164"/>
      <c r="CX21" s="164"/>
      <c r="CY21" s="164"/>
      <c r="CZ21" s="164"/>
      <c r="DA21" s="164"/>
      <c r="DB21" s="164"/>
      <c r="DC21" s="164"/>
      <c r="DD21" s="164"/>
      <c r="DE21" s="164"/>
      <c r="DF21" s="164"/>
      <c r="DG21" s="164"/>
      <c r="DH21" s="164"/>
      <c r="DI21" s="164"/>
      <c r="DJ21" s="164"/>
      <c r="DK21" s="164"/>
      <c r="DL21" s="164"/>
      <c r="DM21" s="164"/>
      <c r="DN21" s="164"/>
      <c r="DO21" s="164"/>
      <c r="DP21" s="164"/>
      <c r="DQ21" s="164"/>
      <c r="DR21" s="164"/>
      <c r="DS21" s="164"/>
      <c r="DT21" s="164"/>
      <c r="DU21" s="164"/>
      <c r="DV21" s="164"/>
      <c r="DW21" s="164"/>
      <c r="DX21" s="164"/>
      <c r="DY21" s="164"/>
      <c r="DZ21" s="164"/>
      <c r="EA21" s="164"/>
      <c r="EB21" s="164"/>
      <c r="EC21" s="164"/>
      <c r="ED21" s="164"/>
      <c r="EE21" s="164"/>
      <c r="EF21" s="164"/>
      <c r="EG21" s="164"/>
      <c r="EH21" s="164"/>
      <c r="EI21" s="164"/>
      <c r="EJ21" s="164"/>
      <c r="EK21" s="164"/>
      <c r="EL21" s="164"/>
      <c r="EM21" s="164"/>
      <c r="EN21" s="164"/>
      <c r="EO21" s="164"/>
      <c r="EP21" s="164"/>
      <c r="EQ21" s="164"/>
      <c r="ER21" s="164"/>
      <c r="ES21" s="164"/>
      <c r="ET21" s="164"/>
      <c r="EU21" s="164"/>
      <c r="EV21" s="164"/>
      <c r="EW21" s="164"/>
      <c r="EX21" s="164"/>
      <c r="EY21" s="164"/>
      <c r="EZ21" s="164"/>
      <c r="FA21" s="164"/>
      <c r="FB21" s="164"/>
      <c r="FC21" s="164"/>
      <c r="FD21" s="164"/>
      <c r="FE21" s="164"/>
      <c r="FF21" s="164"/>
      <c r="FG21" s="164"/>
      <c r="FH21" s="164"/>
      <c r="FI21" s="164"/>
      <c r="FJ21" s="164"/>
      <c r="FK21" s="164"/>
      <c r="FL21" s="164"/>
      <c r="FM21" s="164"/>
      <c r="FN21" s="164"/>
      <c r="FO21" s="164"/>
      <c r="FP21" s="164"/>
      <c r="FQ21" s="164"/>
      <c r="FR21" s="164"/>
      <c r="FS21" s="164"/>
      <c r="FT21" s="164"/>
    </row>
    <row r="22" s="1" customFormat="true" ht="12.75" hidden="false" customHeight="true" outlineLevel="0" collapsed="false">
      <c r="A22" s="188" t="s">
        <v>230</v>
      </c>
      <c r="B22" s="188"/>
      <c r="C22" s="188"/>
      <c r="D22" s="188"/>
      <c r="E22" s="188"/>
      <c r="F22" s="188"/>
      <c r="G22" s="188"/>
      <c r="H22" s="188"/>
      <c r="I22" s="189" t="n">
        <v>130</v>
      </c>
      <c r="J22" s="192"/>
      <c r="K22" s="192"/>
      <c r="L22" s="192"/>
      <c r="M22" s="192"/>
      <c r="N22" s="164"/>
      <c r="O22" s="164"/>
      <c r="P22" s="164"/>
      <c r="Q22" s="164"/>
      <c r="R22" s="164"/>
      <c r="S22" s="164"/>
      <c r="T22" s="164"/>
      <c r="U22" s="164"/>
      <c r="V22" s="164"/>
      <c r="W22" s="164"/>
      <c r="X22" s="164"/>
      <c r="Y22" s="164"/>
      <c r="Z22" s="164"/>
      <c r="AA22" s="164"/>
      <c r="AB22" s="164"/>
      <c r="AC22" s="164"/>
      <c r="AD22" s="164"/>
      <c r="AE22" s="164"/>
      <c r="AF22" s="164"/>
      <c r="AG22" s="164"/>
      <c r="AH22" s="164"/>
      <c r="AI22" s="164"/>
      <c r="AJ22" s="164"/>
      <c r="AK22" s="164"/>
      <c r="AL22" s="164"/>
      <c r="AM22" s="164"/>
      <c r="AN22" s="164"/>
      <c r="AO22" s="164"/>
      <c r="AP22" s="164"/>
      <c r="AQ22" s="164"/>
      <c r="AR22" s="164"/>
      <c r="AS22" s="164"/>
      <c r="AT22" s="164"/>
      <c r="AU22" s="164"/>
      <c r="AV22" s="164"/>
      <c r="AW22" s="164"/>
      <c r="AX22" s="164"/>
      <c r="AY22" s="164"/>
      <c r="AZ22" s="164"/>
      <c r="BA22" s="164"/>
      <c r="BB22" s="164"/>
      <c r="BC22" s="164"/>
      <c r="BD22" s="164"/>
      <c r="BE22" s="164"/>
      <c r="BF22" s="164"/>
      <c r="BG22" s="164"/>
      <c r="BH22" s="164"/>
      <c r="BI22" s="164"/>
      <c r="BJ22" s="164"/>
      <c r="BK22" s="164"/>
      <c r="BL22" s="164"/>
      <c r="BM22" s="164"/>
      <c r="BN22" s="164"/>
      <c r="BO22" s="164"/>
      <c r="BP22" s="164"/>
      <c r="BQ22" s="164"/>
      <c r="BR22" s="164"/>
      <c r="BS22" s="164"/>
      <c r="BT22" s="164"/>
      <c r="BU22" s="164"/>
      <c r="BV22" s="164"/>
      <c r="BW22" s="164"/>
      <c r="BX22" s="164"/>
      <c r="BY22" s="164"/>
      <c r="BZ22" s="164"/>
      <c r="CA22" s="164"/>
      <c r="CB22" s="164"/>
      <c r="CC22" s="164"/>
      <c r="CD22" s="164"/>
      <c r="CE22" s="164"/>
      <c r="CF22" s="164"/>
      <c r="CG22" s="164"/>
      <c r="CH22" s="164"/>
      <c r="CI22" s="164"/>
      <c r="CJ22" s="164"/>
      <c r="CK22" s="164"/>
      <c r="CL22" s="164"/>
      <c r="CM22" s="164"/>
      <c r="CN22" s="164"/>
      <c r="CO22" s="164"/>
      <c r="CP22" s="164"/>
      <c r="CQ22" s="164"/>
      <c r="CR22" s="164"/>
      <c r="CS22" s="164"/>
      <c r="CT22" s="164"/>
      <c r="CU22" s="164"/>
      <c r="CV22" s="164"/>
      <c r="CW22" s="164"/>
      <c r="CX22" s="164"/>
      <c r="CY22" s="164"/>
      <c r="CZ22" s="164"/>
      <c r="DA22" s="164"/>
      <c r="DB22" s="164"/>
      <c r="DC22" s="164"/>
      <c r="DD22" s="164"/>
      <c r="DE22" s="164"/>
      <c r="DF22" s="164"/>
      <c r="DG22" s="164"/>
      <c r="DH22" s="164"/>
      <c r="DI22" s="164"/>
      <c r="DJ22" s="164"/>
      <c r="DK22" s="164"/>
      <c r="DL22" s="164"/>
      <c r="DM22" s="164"/>
      <c r="DN22" s="164"/>
      <c r="DO22" s="164"/>
      <c r="DP22" s="164"/>
      <c r="DQ22" s="164"/>
      <c r="DR22" s="164"/>
      <c r="DS22" s="164"/>
      <c r="DT22" s="164"/>
      <c r="DU22" s="164"/>
      <c r="DV22" s="164"/>
      <c r="DW22" s="164"/>
      <c r="DX22" s="164"/>
      <c r="DY22" s="164"/>
      <c r="DZ22" s="164"/>
      <c r="EA22" s="164"/>
      <c r="EB22" s="164"/>
      <c r="EC22" s="164"/>
      <c r="ED22" s="164"/>
      <c r="EE22" s="164"/>
      <c r="EF22" s="164"/>
      <c r="EG22" s="164"/>
      <c r="EH22" s="164"/>
      <c r="EI22" s="164"/>
      <c r="EJ22" s="164"/>
      <c r="EK22" s="164"/>
      <c r="EL22" s="164"/>
      <c r="EM22" s="164"/>
      <c r="EN22" s="164"/>
      <c r="EO22" s="164"/>
      <c r="EP22" s="164"/>
      <c r="EQ22" s="164"/>
      <c r="ER22" s="164"/>
      <c r="ES22" s="164"/>
      <c r="ET22" s="164"/>
      <c r="EU22" s="164"/>
      <c r="EV22" s="164"/>
      <c r="EW22" s="164"/>
      <c r="EX22" s="164"/>
      <c r="EY22" s="164"/>
      <c r="EZ22" s="164"/>
      <c r="FA22" s="164"/>
      <c r="FB22" s="164"/>
      <c r="FC22" s="164"/>
      <c r="FD22" s="164"/>
      <c r="FE22" s="164"/>
      <c r="FF22" s="164"/>
      <c r="FG22" s="164"/>
      <c r="FH22" s="164"/>
      <c r="FI22" s="164"/>
      <c r="FJ22" s="164"/>
      <c r="FK22" s="164"/>
      <c r="FL22" s="164"/>
      <c r="FM22" s="164"/>
      <c r="FN22" s="164"/>
      <c r="FO22" s="164"/>
      <c r="FP22" s="164"/>
      <c r="FQ22" s="164"/>
      <c r="FR22" s="164"/>
      <c r="FS22" s="164"/>
      <c r="FT22" s="164"/>
    </row>
    <row r="23" s="1" customFormat="true" ht="12.75" hidden="false" customHeight="true" outlineLevel="0" collapsed="false">
      <c r="A23" s="188" t="s">
        <v>231</v>
      </c>
      <c r="B23" s="188"/>
      <c r="C23" s="188"/>
      <c r="D23" s="188"/>
      <c r="E23" s="188"/>
      <c r="F23" s="188"/>
      <c r="G23" s="188"/>
      <c r="H23" s="188"/>
      <c r="I23" s="189" t="n">
        <v>131</v>
      </c>
      <c r="J23" s="192" t="n">
        <v>8000000</v>
      </c>
      <c r="K23" s="192"/>
      <c r="L23" s="192"/>
      <c r="M23" s="205" t="n">
        <f aca="false">J23+K23-L23</f>
        <v>8000000</v>
      </c>
      <c r="N23" s="164"/>
      <c r="O23" s="164"/>
      <c r="P23" s="164"/>
      <c r="Q23" s="164"/>
      <c r="R23" s="164"/>
      <c r="S23" s="164"/>
      <c r="T23" s="164"/>
      <c r="U23" s="164"/>
      <c r="V23" s="164"/>
      <c r="W23" s="164"/>
      <c r="X23" s="164"/>
      <c r="Y23" s="164"/>
      <c r="Z23" s="164"/>
      <c r="AA23" s="164"/>
      <c r="AB23" s="164"/>
      <c r="AC23" s="164"/>
      <c r="AD23" s="164"/>
      <c r="AE23" s="164"/>
      <c r="AF23" s="164"/>
      <c r="AG23" s="164"/>
      <c r="AH23" s="164"/>
      <c r="AI23" s="164"/>
      <c r="AJ23" s="164"/>
      <c r="AK23" s="164"/>
      <c r="AL23" s="164"/>
      <c r="AM23" s="164"/>
      <c r="AN23" s="164"/>
      <c r="AO23" s="164"/>
      <c r="AP23" s="164"/>
      <c r="AQ23" s="164"/>
      <c r="AR23" s="164"/>
      <c r="AS23" s="164"/>
      <c r="AT23" s="164"/>
      <c r="AU23" s="164"/>
      <c r="AV23" s="164"/>
      <c r="AW23" s="164"/>
      <c r="AX23" s="164"/>
      <c r="AY23" s="164"/>
      <c r="AZ23" s="164"/>
      <c r="BA23" s="164"/>
      <c r="BB23" s="164"/>
      <c r="BC23" s="164"/>
      <c r="BD23" s="164"/>
      <c r="BE23" s="164"/>
      <c r="BF23" s="164"/>
      <c r="BG23" s="164"/>
      <c r="BH23" s="164"/>
      <c r="BI23" s="164"/>
      <c r="BJ23" s="164"/>
      <c r="BK23" s="164"/>
      <c r="BL23" s="164"/>
      <c r="BM23" s="164"/>
      <c r="BN23" s="164"/>
      <c r="BO23" s="164"/>
      <c r="BP23" s="164"/>
      <c r="BQ23" s="164"/>
      <c r="BR23" s="164"/>
      <c r="BS23" s="164"/>
      <c r="BT23" s="164"/>
      <c r="BU23" s="164"/>
      <c r="BV23" s="164"/>
      <c r="BW23" s="164"/>
      <c r="BX23" s="164"/>
      <c r="BY23" s="164"/>
      <c r="BZ23" s="164"/>
      <c r="CA23" s="164"/>
      <c r="CB23" s="164"/>
      <c r="CC23" s="164"/>
      <c r="CD23" s="164"/>
      <c r="CE23" s="164"/>
      <c r="CF23" s="164"/>
      <c r="CG23" s="164"/>
      <c r="CH23" s="164"/>
      <c r="CI23" s="164"/>
      <c r="CJ23" s="164"/>
      <c r="CK23" s="164"/>
      <c r="CL23" s="164"/>
      <c r="CM23" s="164"/>
      <c r="CN23" s="164"/>
      <c r="CO23" s="164"/>
      <c r="CP23" s="164"/>
      <c r="CQ23" s="164"/>
      <c r="CR23" s="164"/>
      <c r="CS23" s="164"/>
      <c r="CT23" s="164"/>
      <c r="CU23" s="164"/>
      <c r="CV23" s="164"/>
      <c r="CW23" s="164"/>
      <c r="CX23" s="164"/>
      <c r="CY23" s="164"/>
      <c r="CZ23" s="164"/>
      <c r="DA23" s="164"/>
      <c r="DB23" s="164"/>
      <c r="DC23" s="164"/>
      <c r="DD23" s="164"/>
      <c r="DE23" s="164"/>
      <c r="DF23" s="164"/>
      <c r="DG23" s="164"/>
      <c r="DH23" s="164"/>
      <c r="DI23" s="164"/>
      <c r="DJ23" s="164"/>
      <c r="DK23" s="164"/>
      <c r="DL23" s="164"/>
      <c r="DM23" s="164"/>
      <c r="DN23" s="164"/>
      <c r="DO23" s="164"/>
      <c r="DP23" s="164"/>
      <c r="DQ23" s="164"/>
      <c r="DR23" s="164"/>
      <c r="DS23" s="164"/>
      <c r="DT23" s="164"/>
      <c r="DU23" s="164"/>
      <c r="DV23" s="164"/>
      <c r="DW23" s="164"/>
      <c r="DX23" s="164"/>
      <c r="DY23" s="164"/>
      <c r="DZ23" s="164"/>
      <c r="EA23" s="164"/>
      <c r="EB23" s="164"/>
      <c r="EC23" s="164"/>
      <c r="ED23" s="164"/>
      <c r="EE23" s="164"/>
      <c r="EF23" s="164"/>
      <c r="EG23" s="164"/>
      <c r="EH23" s="164"/>
      <c r="EI23" s="164"/>
      <c r="EJ23" s="164"/>
      <c r="EK23" s="164"/>
      <c r="EL23" s="164"/>
      <c r="EM23" s="164"/>
      <c r="EN23" s="164"/>
      <c r="EO23" s="164"/>
      <c r="EP23" s="164"/>
      <c r="EQ23" s="164"/>
      <c r="ER23" s="164"/>
      <c r="ES23" s="164"/>
      <c r="ET23" s="164"/>
      <c r="EU23" s="164"/>
      <c r="EV23" s="164"/>
      <c r="EW23" s="164"/>
      <c r="EX23" s="164"/>
      <c r="EY23" s="164"/>
      <c r="EZ23" s="164"/>
      <c r="FA23" s="164"/>
      <c r="FB23" s="164"/>
      <c r="FC23" s="164"/>
      <c r="FD23" s="164"/>
      <c r="FE23" s="164"/>
      <c r="FF23" s="164"/>
      <c r="FG23" s="164"/>
      <c r="FH23" s="164"/>
      <c r="FI23" s="164"/>
      <c r="FJ23" s="164"/>
      <c r="FK23" s="164"/>
      <c r="FL23" s="164"/>
      <c r="FM23" s="164"/>
      <c r="FN23" s="164"/>
      <c r="FO23" s="164"/>
      <c r="FP23" s="164"/>
      <c r="FQ23" s="164"/>
      <c r="FR23" s="164"/>
      <c r="FS23" s="164"/>
      <c r="FT23" s="164"/>
    </row>
    <row r="24" s="1" customFormat="true" ht="12.75" hidden="false" customHeight="true" outlineLevel="0" collapsed="false">
      <c r="A24" s="190" t="s">
        <v>232</v>
      </c>
      <c r="B24" s="190"/>
      <c r="C24" s="190"/>
      <c r="D24" s="190"/>
      <c r="E24" s="190"/>
      <c r="F24" s="190"/>
      <c r="G24" s="190"/>
      <c r="H24" s="190"/>
      <c r="I24" s="189" t="n">
        <v>132</v>
      </c>
      <c r="J24" s="206" t="n">
        <v>11792000000</v>
      </c>
      <c r="K24" s="206" t="n">
        <f aca="false">SUM(K9:K23)</f>
        <v>324000000</v>
      </c>
      <c r="L24" s="206" t="n">
        <f aca="false">SUM(L9:L23)</f>
        <v>418000000</v>
      </c>
      <c r="M24" s="205" t="n">
        <f aca="false">J24+K24-L24</f>
        <v>11698000000</v>
      </c>
      <c r="N24" s="191"/>
      <c r="O24" s="164"/>
      <c r="P24" s="164"/>
      <c r="Q24" s="164"/>
      <c r="R24" s="164"/>
      <c r="S24" s="164"/>
      <c r="T24" s="164"/>
      <c r="U24" s="164"/>
      <c r="V24" s="164"/>
      <c r="W24" s="164"/>
      <c r="X24" s="164"/>
      <c r="Y24" s="164"/>
      <c r="Z24" s="164"/>
      <c r="AA24" s="164"/>
      <c r="AB24" s="164"/>
      <c r="AC24" s="164"/>
      <c r="AD24" s="164"/>
      <c r="AE24" s="164"/>
      <c r="AF24" s="164"/>
      <c r="AG24" s="164"/>
      <c r="AH24" s="164"/>
      <c r="AI24" s="164"/>
      <c r="AJ24" s="164"/>
      <c r="AK24" s="164"/>
      <c r="AL24" s="164"/>
      <c r="AM24" s="164"/>
      <c r="AN24" s="164"/>
      <c r="AO24" s="164"/>
      <c r="AP24" s="164"/>
      <c r="AQ24" s="164"/>
      <c r="AR24" s="164"/>
      <c r="AS24" s="164"/>
      <c r="AT24" s="164"/>
      <c r="AU24" s="164"/>
      <c r="AV24" s="164"/>
      <c r="AW24" s="164"/>
      <c r="AX24" s="164"/>
      <c r="AY24" s="164"/>
      <c r="AZ24" s="164"/>
      <c r="BA24" s="164"/>
      <c r="BB24" s="164"/>
      <c r="BC24" s="164"/>
      <c r="BD24" s="164"/>
      <c r="BE24" s="164"/>
      <c r="BF24" s="164"/>
      <c r="BG24" s="164"/>
      <c r="BH24" s="164"/>
      <c r="BI24" s="164"/>
      <c r="BJ24" s="164"/>
      <c r="BK24" s="164"/>
      <c r="BL24" s="164"/>
      <c r="BM24" s="164"/>
      <c r="BN24" s="164"/>
      <c r="BO24" s="164"/>
      <c r="BP24" s="164"/>
      <c r="BQ24" s="164"/>
      <c r="BR24" s="164"/>
      <c r="BS24" s="164"/>
      <c r="BT24" s="164"/>
      <c r="BU24" s="164"/>
      <c r="BV24" s="164"/>
      <c r="BW24" s="164"/>
      <c r="BX24" s="164"/>
      <c r="BY24" s="164"/>
      <c r="BZ24" s="164"/>
      <c r="CA24" s="164"/>
      <c r="CB24" s="164"/>
      <c r="CC24" s="164"/>
      <c r="CD24" s="164"/>
      <c r="CE24" s="164"/>
      <c r="CF24" s="164"/>
      <c r="CG24" s="164"/>
      <c r="CH24" s="164"/>
      <c r="CI24" s="164"/>
      <c r="CJ24" s="164"/>
      <c r="CK24" s="164"/>
      <c r="CL24" s="164"/>
      <c r="CM24" s="164"/>
      <c r="CN24" s="164"/>
      <c r="CO24" s="164"/>
      <c r="CP24" s="164"/>
      <c r="CQ24" s="164"/>
      <c r="CR24" s="164"/>
      <c r="CS24" s="164"/>
      <c r="CT24" s="164"/>
      <c r="CU24" s="164"/>
      <c r="CV24" s="164"/>
      <c r="CW24" s="164"/>
      <c r="CX24" s="164"/>
      <c r="CY24" s="164"/>
      <c r="CZ24" s="164"/>
      <c r="DA24" s="164"/>
      <c r="DB24" s="164"/>
      <c r="DC24" s="164"/>
      <c r="DD24" s="164"/>
      <c r="DE24" s="164"/>
      <c r="DF24" s="164"/>
      <c r="DG24" s="164"/>
      <c r="DH24" s="164"/>
      <c r="DI24" s="164"/>
      <c r="DJ24" s="164"/>
      <c r="DK24" s="164"/>
      <c r="DL24" s="164"/>
      <c r="DM24" s="164"/>
      <c r="DN24" s="164"/>
      <c r="DO24" s="164"/>
      <c r="DP24" s="164"/>
      <c r="DQ24" s="164"/>
      <c r="DR24" s="164"/>
      <c r="DS24" s="164"/>
      <c r="DT24" s="164"/>
      <c r="DU24" s="164"/>
      <c r="DV24" s="164"/>
      <c r="DW24" s="164"/>
      <c r="DX24" s="164"/>
      <c r="DY24" s="164"/>
      <c r="DZ24" s="164"/>
      <c r="EA24" s="164"/>
      <c r="EB24" s="164"/>
      <c r="EC24" s="164"/>
      <c r="ED24" s="164"/>
      <c r="EE24" s="164"/>
      <c r="EF24" s="164"/>
      <c r="EG24" s="164"/>
      <c r="EH24" s="164"/>
      <c r="EI24" s="164"/>
      <c r="EJ24" s="164"/>
      <c r="EK24" s="164"/>
      <c r="EL24" s="164"/>
      <c r="EM24" s="164"/>
      <c r="EN24" s="164"/>
      <c r="EO24" s="164"/>
      <c r="EP24" s="164"/>
      <c r="EQ24" s="164"/>
      <c r="ER24" s="164"/>
      <c r="ES24" s="164"/>
      <c r="ET24" s="164"/>
      <c r="EU24" s="164"/>
      <c r="EV24" s="164"/>
      <c r="EW24" s="164"/>
      <c r="EX24" s="164"/>
      <c r="EY24" s="164"/>
      <c r="EZ24" s="164"/>
      <c r="FA24" s="164"/>
      <c r="FB24" s="164"/>
      <c r="FC24" s="164"/>
      <c r="FD24" s="164"/>
      <c r="FE24" s="164"/>
      <c r="FF24" s="164"/>
      <c r="FG24" s="164"/>
      <c r="FH24" s="164"/>
      <c r="FI24" s="164"/>
      <c r="FJ24" s="164"/>
      <c r="FK24" s="164"/>
      <c r="FL24" s="164"/>
      <c r="FM24" s="164"/>
      <c r="FN24" s="164"/>
      <c r="FO24" s="164"/>
      <c r="FP24" s="164"/>
      <c r="FQ24" s="164"/>
      <c r="FR24" s="164"/>
      <c r="FS24" s="164"/>
      <c r="FT24" s="164"/>
    </row>
    <row r="25" s="1" customFormat="true" ht="12.75" hidden="false" customHeight="false" outlineLevel="0" collapsed="false">
      <c r="A25" s="207"/>
      <c r="B25" s="207"/>
      <c r="C25" s="207"/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164"/>
      <c r="O25" s="164"/>
      <c r="P25" s="164"/>
      <c r="Q25" s="164"/>
      <c r="R25" s="164"/>
      <c r="S25" s="164"/>
      <c r="T25" s="164"/>
      <c r="U25" s="164"/>
      <c r="V25" s="164"/>
      <c r="W25" s="164"/>
      <c r="X25" s="164"/>
      <c r="Y25" s="164"/>
      <c r="Z25" s="164"/>
      <c r="AA25" s="164"/>
      <c r="AB25" s="164"/>
      <c r="AC25" s="164"/>
      <c r="AD25" s="164"/>
      <c r="AE25" s="164"/>
      <c r="AF25" s="164"/>
      <c r="AG25" s="164"/>
      <c r="AH25" s="164"/>
      <c r="AI25" s="164"/>
      <c r="AJ25" s="164"/>
      <c r="AK25" s="164"/>
      <c r="AL25" s="164"/>
      <c r="AM25" s="164"/>
      <c r="AN25" s="164"/>
      <c r="AO25" s="164"/>
      <c r="AP25" s="164"/>
      <c r="AQ25" s="164"/>
      <c r="AR25" s="164"/>
      <c r="AS25" s="164"/>
      <c r="AT25" s="164"/>
      <c r="AU25" s="164"/>
      <c r="AV25" s="164"/>
      <c r="AW25" s="164"/>
      <c r="AX25" s="164"/>
      <c r="AY25" s="164"/>
      <c r="AZ25" s="164"/>
      <c r="BA25" s="164"/>
      <c r="BB25" s="164"/>
      <c r="BC25" s="164"/>
      <c r="BD25" s="164"/>
      <c r="BE25" s="164"/>
      <c r="BF25" s="164"/>
      <c r="BG25" s="164"/>
      <c r="BH25" s="164"/>
      <c r="BI25" s="164"/>
      <c r="BJ25" s="164"/>
      <c r="BK25" s="164"/>
      <c r="BL25" s="164"/>
      <c r="BM25" s="164"/>
      <c r="BN25" s="164"/>
      <c r="BO25" s="164"/>
      <c r="BP25" s="164"/>
      <c r="BQ25" s="164"/>
      <c r="BR25" s="164"/>
      <c r="BS25" s="164"/>
      <c r="BT25" s="164"/>
      <c r="BU25" s="164"/>
      <c r="BV25" s="164"/>
      <c r="BW25" s="164"/>
      <c r="BX25" s="164"/>
      <c r="BY25" s="164"/>
      <c r="BZ25" s="164"/>
      <c r="CA25" s="164"/>
      <c r="CB25" s="164"/>
      <c r="CC25" s="164"/>
      <c r="CD25" s="164"/>
      <c r="CE25" s="164"/>
      <c r="CF25" s="164"/>
      <c r="CG25" s="164"/>
      <c r="CH25" s="164"/>
      <c r="CI25" s="164"/>
      <c r="CJ25" s="164"/>
      <c r="CK25" s="164"/>
      <c r="CL25" s="164"/>
      <c r="CM25" s="164"/>
      <c r="CN25" s="164"/>
      <c r="CO25" s="164"/>
      <c r="CP25" s="164"/>
      <c r="CQ25" s="164"/>
      <c r="CR25" s="164"/>
      <c r="CS25" s="164"/>
      <c r="CT25" s="164"/>
      <c r="CU25" s="164"/>
      <c r="CV25" s="164"/>
      <c r="CW25" s="164"/>
      <c r="CX25" s="164"/>
      <c r="CY25" s="164"/>
      <c r="CZ25" s="164"/>
      <c r="DA25" s="164"/>
      <c r="DB25" s="164"/>
      <c r="DC25" s="164"/>
      <c r="DD25" s="164"/>
      <c r="DE25" s="164"/>
      <c r="DF25" s="164"/>
      <c r="DG25" s="164"/>
      <c r="DH25" s="164"/>
      <c r="DI25" s="164"/>
      <c r="DJ25" s="164"/>
      <c r="DK25" s="164"/>
      <c r="DL25" s="164"/>
      <c r="DM25" s="164"/>
      <c r="DN25" s="164"/>
      <c r="DO25" s="164"/>
      <c r="DP25" s="164"/>
      <c r="DQ25" s="164"/>
      <c r="DR25" s="164"/>
      <c r="DS25" s="164"/>
      <c r="DT25" s="164"/>
      <c r="DU25" s="164"/>
      <c r="DV25" s="164"/>
      <c r="DW25" s="164"/>
      <c r="DX25" s="164"/>
      <c r="DY25" s="164"/>
      <c r="DZ25" s="164"/>
      <c r="EA25" s="164"/>
      <c r="EB25" s="164"/>
      <c r="EC25" s="164"/>
      <c r="ED25" s="164"/>
      <c r="EE25" s="164"/>
      <c r="EF25" s="164"/>
      <c r="EG25" s="164"/>
      <c r="EH25" s="164"/>
      <c r="EI25" s="164"/>
      <c r="EJ25" s="164"/>
      <c r="EK25" s="164"/>
      <c r="EL25" s="164"/>
      <c r="EM25" s="164"/>
      <c r="EN25" s="164"/>
      <c r="EO25" s="164"/>
      <c r="EP25" s="164"/>
      <c r="EQ25" s="164"/>
      <c r="ER25" s="164"/>
      <c r="ES25" s="164"/>
      <c r="ET25" s="164"/>
      <c r="EU25" s="164"/>
      <c r="EV25" s="164"/>
      <c r="EW25" s="164"/>
      <c r="EX25" s="164"/>
      <c r="EY25" s="164"/>
      <c r="EZ25" s="164"/>
      <c r="FA25" s="164"/>
      <c r="FB25" s="164"/>
      <c r="FC25" s="164"/>
      <c r="FD25" s="164"/>
      <c r="FE25" s="164"/>
      <c r="FF25" s="164"/>
      <c r="FG25" s="164"/>
      <c r="FH25" s="164"/>
      <c r="FI25" s="164"/>
      <c r="FJ25" s="164"/>
      <c r="FK25" s="164"/>
      <c r="FL25" s="164"/>
      <c r="FM25" s="164"/>
      <c r="FN25" s="164"/>
      <c r="FO25" s="164"/>
      <c r="FP25" s="164"/>
      <c r="FQ25" s="164"/>
      <c r="FR25" s="164"/>
      <c r="FS25" s="164"/>
      <c r="FT25" s="164"/>
    </row>
    <row r="26" s="1" customFormat="true" ht="12.75" hidden="false" customHeight="true" outlineLevel="0" collapsed="false">
      <c r="A26" s="184" t="s">
        <v>233</v>
      </c>
      <c r="B26" s="184"/>
      <c r="C26" s="184"/>
      <c r="D26" s="184"/>
      <c r="E26" s="184"/>
      <c r="F26" s="184"/>
      <c r="G26" s="184"/>
      <c r="H26" s="184"/>
      <c r="I26" s="185" t="n">
        <v>133</v>
      </c>
      <c r="J26" s="146" t="n">
        <v>11784000000</v>
      </c>
      <c r="K26" s="185"/>
      <c r="L26" s="208"/>
      <c r="M26" s="111" t="n">
        <v>11690000000</v>
      </c>
      <c r="N26" s="191"/>
      <c r="O26" s="164"/>
      <c r="P26" s="164"/>
      <c r="Q26" s="164"/>
      <c r="R26" s="164"/>
      <c r="S26" s="164"/>
      <c r="T26" s="164"/>
      <c r="U26" s="164"/>
      <c r="V26" s="164"/>
      <c r="W26" s="164"/>
      <c r="X26" s="164"/>
      <c r="Y26" s="164"/>
      <c r="Z26" s="164"/>
      <c r="AA26" s="164"/>
      <c r="AB26" s="164"/>
      <c r="AC26" s="164"/>
      <c r="AD26" s="164"/>
      <c r="AE26" s="164"/>
      <c r="AF26" s="164"/>
      <c r="AG26" s="164"/>
      <c r="AH26" s="164"/>
      <c r="AI26" s="164"/>
      <c r="AJ26" s="164"/>
      <c r="AK26" s="164"/>
      <c r="AL26" s="164"/>
      <c r="AM26" s="164"/>
      <c r="AN26" s="164"/>
      <c r="AO26" s="164"/>
      <c r="AP26" s="164"/>
      <c r="AQ26" s="164"/>
      <c r="AR26" s="164"/>
      <c r="AS26" s="164"/>
      <c r="AT26" s="164"/>
      <c r="AU26" s="164"/>
      <c r="AV26" s="164"/>
      <c r="AW26" s="164"/>
      <c r="AX26" s="164"/>
      <c r="AY26" s="164"/>
      <c r="AZ26" s="164"/>
      <c r="BA26" s="164"/>
      <c r="BB26" s="164"/>
      <c r="BC26" s="164"/>
      <c r="BD26" s="164"/>
      <c r="BE26" s="164"/>
      <c r="BF26" s="164"/>
      <c r="BG26" s="164"/>
      <c r="BH26" s="164"/>
      <c r="BI26" s="164"/>
      <c r="BJ26" s="164"/>
      <c r="BK26" s="164"/>
      <c r="BL26" s="164"/>
      <c r="BM26" s="164"/>
      <c r="BN26" s="164"/>
      <c r="BO26" s="164"/>
      <c r="BP26" s="164"/>
      <c r="BQ26" s="164"/>
      <c r="BR26" s="164"/>
      <c r="BS26" s="164"/>
      <c r="BT26" s="164"/>
      <c r="BU26" s="164"/>
      <c r="BV26" s="164"/>
      <c r="BW26" s="164"/>
      <c r="BX26" s="164"/>
      <c r="BY26" s="164"/>
      <c r="BZ26" s="164"/>
      <c r="CA26" s="164"/>
      <c r="CB26" s="164"/>
      <c r="CC26" s="164"/>
      <c r="CD26" s="164"/>
      <c r="CE26" s="164"/>
      <c r="CF26" s="164"/>
      <c r="CG26" s="164"/>
      <c r="CH26" s="164"/>
      <c r="CI26" s="164"/>
      <c r="CJ26" s="164"/>
      <c r="CK26" s="164"/>
      <c r="CL26" s="164"/>
      <c r="CM26" s="164"/>
      <c r="CN26" s="164"/>
      <c r="CO26" s="164"/>
      <c r="CP26" s="164"/>
      <c r="CQ26" s="164"/>
      <c r="CR26" s="164"/>
      <c r="CS26" s="164"/>
      <c r="CT26" s="164"/>
      <c r="CU26" s="164"/>
      <c r="CV26" s="164"/>
      <c r="CW26" s="164"/>
      <c r="CX26" s="164"/>
      <c r="CY26" s="164"/>
      <c r="CZ26" s="164"/>
      <c r="DA26" s="164"/>
      <c r="DB26" s="164"/>
      <c r="DC26" s="164"/>
      <c r="DD26" s="164"/>
      <c r="DE26" s="164"/>
      <c r="DF26" s="164"/>
      <c r="DG26" s="164"/>
      <c r="DH26" s="164"/>
      <c r="DI26" s="164"/>
      <c r="DJ26" s="164"/>
      <c r="DK26" s="164"/>
      <c r="DL26" s="164"/>
      <c r="DM26" s="164"/>
      <c r="DN26" s="164"/>
      <c r="DO26" s="164"/>
      <c r="DP26" s="164"/>
      <c r="DQ26" s="164"/>
      <c r="DR26" s="164"/>
      <c r="DS26" s="164"/>
      <c r="DT26" s="164"/>
      <c r="DU26" s="164"/>
      <c r="DV26" s="164"/>
      <c r="DW26" s="164"/>
      <c r="DX26" s="164"/>
      <c r="DY26" s="164"/>
      <c r="DZ26" s="164"/>
      <c r="EA26" s="164"/>
      <c r="EB26" s="164"/>
      <c r="EC26" s="164"/>
      <c r="ED26" s="164"/>
      <c r="EE26" s="164"/>
      <c r="EF26" s="164"/>
      <c r="EG26" s="164"/>
      <c r="EH26" s="164"/>
      <c r="EI26" s="164"/>
      <c r="EJ26" s="164"/>
      <c r="EK26" s="164"/>
      <c r="EL26" s="164"/>
      <c r="EM26" s="164"/>
      <c r="EN26" s="164"/>
      <c r="EO26" s="164"/>
      <c r="EP26" s="164"/>
      <c r="EQ26" s="164"/>
      <c r="ER26" s="164"/>
      <c r="ES26" s="164"/>
      <c r="ET26" s="164"/>
      <c r="EU26" s="164"/>
      <c r="EV26" s="164"/>
      <c r="EW26" s="164"/>
      <c r="EX26" s="164"/>
      <c r="EY26" s="164"/>
      <c r="EZ26" s="164"/>
      <c r="FA26" s="164"/>
      <c r="FB26" s="164"/>
      <c r="FC26" s="164"/>
      <c r="FD26" s="164"/>
      <c r="FE26" s="164"/>
      <c r="FF26" s="164"/>
      <c r="FG26" s="164"/>
      <c r="FH26" s="164"/>
      <c r="FI26" s="164"/>
      <c r="FJ26" s="164"/>
      <c r="FK26" s="164"/>
      <c r="FL26" s="164"/>
      <c r="FM26" s="164"/>
      <c r="FN26" s="164"/>
      <c r="FO26" s="164"/>
      <c r="FP26" s="164"/>
      <c r="FQ26" s="164"/>
      <c r="FR26" s="164"/>
      <c r="FS26" s="164"/>
      <c r="FT26" s="164"/>
    </row>
    <row r="27" s="1" customFormat="true" ht="12.75" hidden="false" customHeight="true" outlineLevel="0" collapsed="false">
      <c r="A27" s="194" t="s">
        <v>234</v>
      </c>
      <c r="B27" s="194"/>
      <c r="C27" s="194"/>
      <c r="D27" s="194"/>
      <c r="E27" s="194"/>
      <c r="F27" s="194"/>
      <c r="G27" s="194"/>
      <c r="H27" s="194"/>
      <c r="I27" s="195" t="n">
        <v>134</v>
      </c>
      <c r="J27" s="146" t="n">
        <v>8000000</v>
      </c>
      <c r="K27" s="195"/>
      <c r="L27" s="209"/>
      <c r="M27" s="120" t="n">
        <v>8000000</v>
      </c>
      <c r="N27" s="164"/>
      <c r="O27" s="164"/>
      <c r="P27" s="164"/>
      <c r="Q27" s="164"/>
      <c r="R27" s="164"/>
      <c r="S27" s="164"/>
      <c r="T27" s="164"/>
      <c r="U27" s="164"/>
      <c r="V27" s="164"/>
      <c r="W27" s="164"/>
      <c r="X27" s="164"/>
      <c r="Y27" s="164"/>
      <c r="Z27" s="164"/>
      <c r="AA27" s="164"/>
      <c r="AB27" s="164"/>
      <c r="AC27" s="164"/>
      <c r="AD27" s="164"/>
      <c r="AE27" s="164"/>
      <c r="AF27" s="164"/>
      <c r="AG27" s="164"/>
      <c r="AH27" s="164"/>
      <c r="AI27" s="164"/>
      <c r="AJ27" s="164"/>
      <c r="AK27" s="164"/>
      <c r="AL27" s="164"/>
      <c r="AM27" s="164"/>
      <c r="AN27" s="164"/>
      <c r="AO27" s="164"/>
      <c r="AP27" s="164"/>
      <c r="AQ27" s="164"/>
      <c r="AR27" s="164"/>
      <c r="AS27" s="164"/>
      <c r="AT27" s="164"/>
      <c r="AU27" s="164"/>
      <c r="AV27" s="164"/>
      <c r="AW27" s="164"/>
      <c r="AX27" s="164"/>
      <c r="AY27" s="164"/>
      <c r="AZ27" s="164"/>
      <c r="BA27" s="164"/>
      <c r="BB27" s="164"/>
      <c r="BC27" s="164"/>
      <c r="BD27" s="164"/>
      <c r="BE27" s="164"/>
      <c r="BF27" s="164"/>
      <c r="BG27" s="164"/>
      <c r="BH27" s="164"/>
      <c r="BI27" s="164"/>
      <c r="BJ27" s="164"/>
      <c r="BK27" s="164"/>
      <c r="BL27" s="164"/>
      <c r="BM27" s="164"/>
      <c r="BN27" s="164"/>
      <c r="BO27" s="164"/>
      <c r="BP27" s="164"/>
      <c r="BQ27" s="164"/>
      <c r="BR27" s="164"/>
      <c r="BS27" s="164"/>
      <c r="BT27" s="164"/>
      <c r="BU27" s="164"/>
      <c r="BV27" s="164"/>
      <c r="BW27" s="164"/>
      <c r="BX27" s="164"/>
      <c r="BY27" s="164"/>
      <c r="BZ27" s="164"/>
      <c r="CA27" s="164"/>
      <c r="CB27" s="164"/>
      <c r="CC27" s="164"/>
      <c r="CD27" s="164"/>
      <c r="CE27" s="164"/>
      <c r="CF27" s="164"/>
      <c r="CG27" s="164"/>
      <c r="CH27" s="164"/>
      <c r="CI27" s="164"/>
      <c r="CJ27" s="164"/>
      <c r="CK27" s="164"/>
      <c r="CL27" s="164"/>
      <c r="CM27" s="164"/>
      <c r="CN27" s="164"/>
      <c r="CO27" s="164"/>
      <c r="CP27" s="164"/>
      <c r="CQ27" s="164"/>
      <c r="CR27" s="164"/>
      <c r="CS27" s="164"/>
      <c r="CT27" s="164"/>
      <c r="CU27" s="164"/>
      <c r="CV27" s="164"/>
      <c r="CW27" s="164"/>
      <c r="CX27" s="164"/>
      <c r="CY27" s="164"/>
      <c r="CZ27" s="164"/>
      <c r="DA27" s="164"/>
      <c r="DB27" s="164"/>
      <c r="DC27" s="164"/>
      <c r="DD27" s="164"/>
      <c r="DE27" s="164"/>
      <c r="DF27" s="164"/>
      <c r="DG27" s="164"/>
      <c r="DH27" s="164"/>
      <c r="DI27" s="164"/>
      <c r="DJ27" s="164"/>
      <c r="DK27" s="164"/>
      <c r="DL27" s="164"/>
      <c r="DM27" s="164"/>
      <c r="DN27" s="164"/>
      <c r="DO27" s="164"/>
      <c r="DP27" s="164"/>
      <c r="DQ27" s="164"/>
      <c r="DR27" s="164"/>
      <c r="DS27" s="164"/>
      <c r="DT27" s="164"/>
      <c r="DU27" s="164"/>
      <c r="DV27" s="164"/>
      <c r="DW27" s="164"/>
      <c r="DX27" s="164"/>
      <c r="DY27" s="164"/>
      <c r="DZ27" s="164"/>
      <c r="EA27" s="164"/>
      <c r="EB27" s="164"/>
      <c r="EC27" s="164"/>
      <c r="ED27" s="164"/>
      <c r="EE27" s="164"/>
      <c r="EF27" s="164"/>
      <c r="EG27" s="164"/>
      <c r="EH27" s="164"/>
      <c r="EI27" s="164"/>
      <c r="EJ27" s="164"/>
      <c r="EK27" s="164"/>
      <c r="EL27" s="164"/>
      <c r="EM27" s="164"/>
      <c r="EN27" s="164"/>
      <c r="EO27" s="164"/>
      <c r="EP27" s="164"/>
      <c r="EQ27" s="164"/>
      <c r="ER27" s="164"/>
      <c r="ES27" s="164"/>
      <c r="ET27" s="164"/>
      <c r="EU27" s="164"/>
      <c r="EV27" s="164"/>
      <c r="EW27" s="164"/>
      <c r="EX27" s="164"/>
      <c r="EY27" s="164"/>
      <c r="EZ27" s="164"/>
      <c r="FA27" s="164"/>
      <c r="FB27" s="164"/>
      <c r="FC27" s="164"/>
      <c r="FD27" s="164"/>
      <c r="FE27" s="164"/>
      <c r="FF27" s="164"/>
      <c r="FG27" s="164"/>
      <c r="FH27" s="164"/>
      <c r="FI27" s="164"/>
      <c r="FJ27" s="164"/>
      <c r="FK27" s="164"/>
      <c r="FL27" s="164"/>
      <c r="FM27" s="164"/>
      <c r="FN27" s="164"/>
      <c r="FO27" s="164"/>
      <c r="FP27" s="164"/>
      <c r="FQ27" s="164"/>
      <c r="FR27" s="164"/>
      <c r="FS27" s="164"/>
      <c r="FT27" s="164"/>
    </row>
    <row r="28" s="1" customFormat="true" ht="20.25" hidden="false" customHeight="true" outlineLevel="0" collapsed="false">
      <c r="A28" s="210"/>
      <c r="B28" s="210"/>
      <c r="C28" s="210"/>
      <c r="D28" s="210"/>
      <c r="E28" s="210"/>
      <c r="F28" s="210"/>
      <c r="G28" s="210"/>
      <c r="H28" s="210"/>
      <c r="I28" s="210"/>
      <c r="J28" s="210"/>
      <c r="K28" s="210"/>
      <c r="L28" s="210"/>
      <c r="M28" s="210"/>
      <c r="N28" s="164"/>
      <c r="O28" s="164"/>
      <c r="P28" s="164"/>
      <c r="Q28" s="164"/>
      <c r="R28" s="164"/>
      <c r="S28" s="164"/>
      <c r="T28" s="164"/>
      <c r="U28" s="164"/>
      <c r="V28" s="164"/>
      <c r="W28" s="164"/>
      <c r="X28" s="164"/>
      <c r="Y28" s="164"/>
      <c r="Z28" s="164"/>
      <c r="AA28" s="164"/>
      <c r="AB28" s="164"/>
      <c r="AC28" s="164"/>
      <c r="AD28" s="164"/>
      <c r="AE28" s="164"/>
      <c r="AF28" s="164"/>
      <c r="AG28" s="164"/>
      <c r="AH28" s="164"/>
      <c r="AI28" s="164"/>
      <c r="AJ28" s="164"/>
      <c r="AK28" s="164"/>
      <c r="AL28" s="164"/>
      <c r="AM28" s="164"/>
      <c r="AN28" s="164"/>
      <c r="AO28" s="164"/>
      <c r="AP28" s="164"/>
      <c r="AQ28" s="164"/>
      <c r="AR28" s="164"/>
      <c r="AS28" s="164"/>
      <c r="AT28" s="164"/>
      <c r="AU28" s="164"/>
      <c r="AV28" s="164"/>
      <c r="AW28" s="164"/>
      <c r="AX28" s="164"/>
      <c r="AY28" s="164"/>
      <c r="AZ28" s="164"/>
      <c r="BA28" s="164"/>
      <c r="BB28" s="164"/>
      <c r="BC28" s="164"/>
      <c r="BD28" s="164"/>
      <c r="BE28" s="164"/>
      <c r="BF28" s="164"/>
      <c r="BG28" s="164"/>
      <c r="BH28" s="164"/>
      <c r="BI28" s="164"/>
      <c r="BJ28" s="164"/>
      <c r="BK28" s="164"/>
      <c r="BL28" s="164"/>
      <c r="BM28" s="164"/>
      <c r="BN28" s="164"/>
      <c r="BO28" s="164"/>
      <c r="BP28" s="164"/>
      <c r="BQ28" s="164"/>
      <c r="BR28" s="164"/>
      <c r="BS28" s="164"/>
      <c r="BT28" s="164"/>
      <c r="BU28" s="164"/>
      <c r="BV28" s="164"/>
      <c r="BW28" s="164"/>
      <c r="BX28" s="164"/>
      <c r="BY28" s="164"/>
      <c r="BZ28" s="164"/>
      <c r="CA28" s="164"/>
      <c r="CB28" s="164"/>
      <c r="CC28" s="164"/>
      <c r="CD28" s="164"/>
      <c r="CE28" s="164"/>
      <c r="CF28" s="164"/>
      <c r="CG28" s="164"/>
      <c r="CH28" s="164"/>
      <c r="CI28" s="164"/>
      <c r="CJ28" s="164"/>
      <c r="CK28" s="164"/>
      <c r="CL28" s="164"/>
      <c r="CM28" s="164"/>
      <c r="CN28" s="164"/>
      <c r="CO28" s="164"/>
      <c r="CP28" s="164"/>
      <c r="CQ28" s="164"/>
      <c r="CR28" s="164"/>
      <c r="CS28" s="164"/>
      <c r="CT28" s="164"/>
      <c r="CU28" s="164"/>
      <c r="CV28" s="164"/>
      <c r="CW28" s="164"/>
      <c r="CX28" s="164"/>
      <c r="CY28" s="164"/>
      <c r="CZ28" s="164"/>
      <c r="DA28" s="164"/>
      <c r="DB28" s="164"/>
      <c r="DC28" s="164"/>
      <c r="DD28" s="164"/>
      <c r="DE28" s="164"/>
      <c r="DF28" s="164"/>
      <c r="DG28" s="164"/>
      <c r="DH28" s="164"/>
      <c r="DI28" s="164"/>
      <c r="DJ28" s="164"/>
      <c r="DK28" s="164"/>
      <c r="DL28" s="164"/>
      <c r="DM28" s="164"/>
      <c r="DN28" s="164"/>
      <c r="DO28" s="164"/>
      <c r="DP28" s="164"/>
      <c r="DQ28" s="164"/>
      <c r="DR28" s="164"/>
      <c r="DS28" s="164"/>
      <c r="DT28" s="164"/>
      <c r="DU28" s="164"/>
      <c r="DV28" s="164"/>
      <c r="DW28" s="164"/>
      <c r="DX28" s="164"/>
      <c r="DY28" s="164"/>
      <c r="DZ28" s="164"/>
      <c r="EA28" s="164"/>
      <c r="EB28" s="164"/>
      <c r="EC28" s="164"/>
      <c r="ED28" s="164"/>
      <c r="EE28" s="164"/>
      <c r="EF28" s="164"/>
      <c r="EG28" s="164"/>
      <c r="EH28" s="164"/>
      <c r="EI28" s="164"/>
      <c r="EJ28" s="164"/>
      <c r="EK28" s="164"/>
      <c r="EL28" s="164"/>
      <c r="EM28" s="164"/>
      <c r="EN28" s="164"/>
      <c r="EO28" s="164"/>
      <c r="EP28" s="164"/>
      <c r="EQ28" s="164"/>
      <c r="ER28" s="164"/>
      <c r="ES28" s="164"/>
      <c r="ET28" s="164"/>
      <c r="EU28" s="164"/>
      <c r="EV28" s="164"/>
      <c r="EW28" s="164"/>
      <c r="EX28" s="164"/>
      <c r="EY28" s="164"/>
      <c r="EZ28" s="164"/>
      <c r="FA28" s="164"/>
      <c r="FB28" s="164"/>
      <c r="FC28" s="164"/>
      <c r="FD28" s="164"/>
      <c r="FE28" s="164"/>
      <c r="FF28" s="164"/>
      <c r="FG28" s="164"/>
      <c r="FH28" s="164"/>
      <c r="FI28" s="164"/>
      <c r="FJ28" s="164"/>
      <c r="FK28" s="164"/>
      <c r="FL28" s="164"/>
      <c r="FM28" s="164"/>
      <c r="FN28" s="164"/>
      <c r="FO28" s="164"/>
      <c r="FP28" s="164"/>
      <c r="FQ28" s="164"/>
      <c r="FR28" s="164"/>
      <c r="FS28" s="164"/>
      <c r="FT28" s="164"/>
    </row>
    <row r="29" s="1" customFormat="true" ht="12.75" hidden="false" customHeight="false" outlineLevel="0" collapsed="false">
      <c r="A29" s="164"/>
      <c r="B29" s="164"/>
      <c r="C29" s="164"/>
      <c r="D29" s="164"/>
      <c r="E29" s="164"/>
      <c r="F29" s="164"/>
      <c r="G29" s="164"/>
      <c r="H29" s="164"/>
      <c r="I29" s="164"/>
      <c r="J29" s="164"/>
      <c r="K29" s="164"/>
      <c r="L29" s="164"/>
      <c r="M29" s="164"/>
      <c r="N29" s="164"/>
      <c r="O29" s="164"/>
      <c r="P29" s="164"/>
      <c r="Q29" s="164"/>
      <c r="R29" s="164"/>
      <c r="S29" s="164"/>
      <c r="T29" s="164"/>
      <c r="U29" s="164"/>
      <c r="V29" s="164"/>
      <c r="W29" s="164"/>
      <c r="X29" s="164"/>
      <c r="Y29" s="164"/>
      <c r="Z29" s="164"/>
      <c r="AA29" s="164"/>
      <c r="AB29" s="164"/>
      <c r="AC29" s="164"/>
      <c r="AD29" s="164"/>
      <c r="AE29" s="164"/>
      <c r="AF29" s="164"/>
      <c r="AG29" s="164"/>
      <c r="AH29" s="164"/>
      <c r="AI29" s="164"/>
      <c r="AJ29" s="164"/>
      <c r="AK29" s="164"/>
      <c r="AL29" s="164"/>
      <c r="AM29" s="164"/>
      <c r="AN29" s="164"/>
      <c r="AO29" s="164"/>
      <c r="AP29" s="164"/>
      <c r="AQ29" s="164"/>
      <c r="AR29" s="164"/>
      <c r="AS29" s="164"/>
      <c r="AT29" s="164"/>
      <c r="AU29" s="164"/>
      <c r="AV29" s="164"/>
      <c r="AW29" s="164"/>
      <c r="AX29" s="164"/>
      <c r="AY29" s="164"/>
      <c r="AZ29" s="164"/>
      <c r="BA29" s="164"/>
      <c r="BB29" s="164"/>
      <c r="BC29" s="164"/>
      <c r="BD29" s="164"/>
      <c r="BE29" s="164"/>
      <c r="BF29" s="164"/>
      <c r="BG29" s="164"/>
      <c r="BH29" s="164"/>
      <c r="BI29" s="164"/>
      <c r="BJ29" s="164"/>
      <c r="BK29" s="164"/>
      <c r="BL29" s="164"/>
      <c r="BM29" s="164"/>
      <c r="BN29" s="164"/>
      <c r="BO29" s="164"/>
      <c r="BP29" s="164"/>
      <c r="BQ29" s="164"/>
      <c r="BR29" s="164"/>
      <c r="BS29" s="164"/>
      <c r="BT29" s="164"/>
      <c r="BU29" s="164"/>
      <c r="BV29" s="164"/>
      <c r="BW29" s="164"/>
      <c r="BX29" s="164"/>
      <c r="BY29" s="164"/>
      <c r="BZ29" s="164"/>
      <c r="CA29" s="164"/>
      <c r="CB29" s="164"/>
      <c r="CC29" s="164"/>
      <c r="CD29" s="164"/>
      <c r="CE29" s="164"/>
      <c r="CF29" s="164"/>
      <c r="CG29" s="164"/>
      <c r="CH29" s="164"/>
      <c r="CI29" s="164"/>
      <c r="CJ29" s="164"/>
      <c r="CK29" s="164"/>
      <c r="CL29" s="164"/>
      <c r="CM29" s="164"/>
      <c r="CN29" s="164"/>
      <c r="CO29" s="164"/>
      <c r="CP29" s="164"/>
      <c r="CQ29" s="164"/>
      <c r="CR29" s="164"/>
      <c r="CS29" s="164"/>
      <c r="CT29" s="164"/>
      <c r="CU29" s="164"/>
      <c r="CV29" s="164"/>
      <c r="CW29" s="164"/>
      <c r="CX29" s="164"/>
      <c r="CY29" s="164"/>
      <c r="CZ29" s="164"/>
      <c r="DA29" s="164"/>
      <c r="DB29" s="164"/>
      <c r="DC29" s="164"/>
      <c r="DD29" s="164"/>
      <c r="DE29" s="164"/>
      <c r="DF29" s="164"/>
      <c r="DG29" s="164"/>
      <c r="DH29" s="164"/>
      <c r="DI29" s="164"/>
      <c r="DJ29" s="164"/>
      <c r="DK29" s="164"/>
      <c r="DL29" s="164"/>
      <c r="DM29" s="164"/>
      <c r="DN29" s="164"/>
      <c r="DO29" s="164"/>
      <c r="DP29" s="164"/>
      <c r="DQ29" s="164"/>
      <c r="DR29" s="164"/>
      <c r="DS29" s="164"/>
      <c r="DT29" s="164"/>
      <c r="DU29" s="164"/>
      <c r="DV29" s="164"/>
      <c r="DW29" s="164"/>
      <c r="DX29" s="164"/>
      <c r="DY29" s="164"/>
      <c r="DZ29" s="164"/>
      <c r="EA29" s="164"/>
      <c r="EB29" s="164"/>
      <c r="EC29" s="164"/>
      <c r="ED29" s="164"/>
      <c r="EE29" s="164"/>
      <c r="EF29" s="164"/>
      <c r="EG29" s="164"/>
      <c r="EH29" s="164"/>
      <c r="EI29" s="164"/>
      <c r="EJ29" s="164"/>
      <c r="EK29" s="164"/>
      <c r="EL29" s="164"/>
      <c r="EM29" s="164"/>
      <c r="EN29" s="164"/>
      <c r="EO29" s="164"/>
      <c r="EP29" s="164"/>
      <c r="EQ29" s="164"/>
      <c r="ER29" s="164"/>
      <c r="ES29" s="164"/>
      <c r="ET29" s="164"/>
      <c r="EU29" s="164"/>
      <c r="EV29" s="164"/>
      <c r="EW29" s="164"/>
      <c r="EX29" s="164"/>
      <c r="EY29" s="164"/>
      <c r="EZ29" s="164"/>
      <c r="FA29" s="164"/>
      <c r="FB29" s="164"/>
      <c r="FC29" s="164"/>
      <c r="FD29" s="164"/>
      <c r="FE29" s="164"/>
      <c r="FF29" s="164"/>
      <c r="FG29" s="164"/>
      <c r="FH29" s="164"/>
      <c r="FI29" s="164"/>
      <c r="FJ29" s="164"/>
      <c r="FK29" s="164"/>
      <c r="FL29" s="164"/>
      <c r="FM29" s="164"/>
      <c r="FN29" s="164"/>
      <c r="FO29" s="164"/>
      <c r="FP29" s="164"/>
      <c r="FQ29" s="164"/>
      <c r="FR29" s="164"/>
      <c r="FS29" s="164"/>
      <c r="FT29" s="164"/>
    </row>
    <row r="30" s="1" customFormat="true" ht="12.75" hidden="false" customHeight="false" outlineLevel="0" collapsed="false">
      <c r="A30" s="164"/>
      <c r="B30" s="164"/>
      <c r="C30" s="164"/>
      <c r="D30" s="164"/>
      <c r="E30" s="164"/>
      <c r="F30" s="164"/>
      <c r="G30" s="164"/>
      <c r="H30" s="164"/>
      <c r="I30" s="164"/>
      <c r="J30" s="164"/>
      <c r="K30" s="164"/>
      <c r="L30" s="164"/>
      <c r="M30" s="164"/>
      <c r="N30" s="164"/>
      <c r="O30" s="164"/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164"/>
      <c r="AA30" s="164"/>
      <c r="AB30" s="164"/>
      <c r="AC30" s="164"/>
      <c r="AD30" s="164"/>
      <c r="AE30" s="164"/>
      <c r="AF30" s="164"/>
      <c r="AG30" s="164"/>
      <c r="AH30" s="164"/>
      <c r="AI30" s="164"/>
      <c r="AJ30" s="164"/>
      <c r="AK30" s="164"/>
      <c r="AL30" s="164"/>
      <c r="AM30" s="164"/>
      <c r="AN30" s="164"/>
      <c r="AO30" s="164"/>
      <c r="AP30" s="164"/>
      <c r="AQ30" s="164"/>
      <c r="AR30" s="164"/>
      <c r="AS30" s="164"/>
      <c r="AT30" s="164"/>
      <c r="AU30" s="164"/>
      <c r="AV30" s="164"/>
      <c r="AW30" s="164"/>
      <c r="AX30" s="164"/>
      <c r="AY30" s="164"/>
      <c r="AZ30" s="164"/>
      <c r="BA30" s="164"/>
      <c r="BB30" s="164"/>
      <c r="BC30" s="164"/>
      <c r="BD30" s="164"/>
      <c r="BE30" s="164"/>
      <c r="BF30" s="164"/>
      <c r="BG30" s="164"/>
      <c r="BH30" s="164"/>
      <c r="BI30" s="164"/>
      <c r="BJ30" s="164"/>
      <c r="BK30" s="164"/>
      <c r="BL30" s="164"/>
      <c r="BM30" s="164"/>
      <c r="BN30" s="164"/>
      <c r="BO30" s="164"/>
      <c r="BP30" s="164"/>
      <c r="BQ30" s="164"/>
      <c r="BR30" s="164"/>
      <c r="BS30" s="164"/>
      <c r="BT30" s="164"/>
      <c r="BU30" s="164"/>
      <c r="BV30" s="164"/>
      <c r="BW30" s="164"/>
      <c r="BX30" s="164"/>
      <c r="BY30" s="164"/>
      <c r="BZ30" s="164"/>
      <c r="CA30" s="164"/>
      <c r="CB30" s="164"/>
      <c r="CC30" s="164"/>
      <c r="CD30" s="164"/>
      <c r="CE30" s="164"/>
      <c r="CF30" s="164"/>
      <c r="CG30" s="164"/>
      <c r="CH30" s="164"/>
      <c r="CI30" s="164"/>
      <c r="CJ30" s="164"/>
      <c r="CK30" s="164"/>
      <c r="CL30" s="164"/>
      <c r="CM30" s="164"/>
      <c r="CN30" s="164"/>
      <c r="CO30" s="164"/>
      <c r="CP30" s="164"/>
      <c r="CQ30" s="164"/>
      <c r="CR30" s="164"/>
      <c r="CS30" s="164"/>
      <c r="CT30" s="164"/>
      <c r="CU30" s="164"/>
      <c r="CV30" s="164"/>
      <c r="CW30" s="164"/>
      <c r="CX30" s="164"/>
      <c r="CY30" s="164"/>
      <c r="CZ30" s="164"/>
      <c r="DA30" s="164"/>
      <c r="DB30" s="164"/>
      <c r="DC30" s="164"/>
      <c r="DD30" s="164"/>
      <c r="DE30" s="164"/>
      <c r="DF30" s="164"/>
      <c r="DG30" s="164"/>
      <c r="DH30" s="164"/>
      <c r="DI30" s="164"/>
      <c r="DJ30" s="164"/>
      <c r="DK30" s="164"/>
      <c r="DL30" s="164"/>
      <c r="DM30" s="164"/>
      <c r="DN30" s="164"/>
      <c r="DO30" s="164"/>
      <c r="DP30" s="164"/>
      <c r="DQ30" s="164"/>
      <c r="DR30" s="164"/>
      <c r="DS30" s="164"/>
      <c r="DT30" s="164"/>
      <c r="DU30" s="164"/>
      <c r="DV30" s="164"/>
      <c r="DW30" s="164"/>
      <c r="DX30" s="164"/>
      <c r="DY30" s="164"/>
      <c r="DZ30" s="164"/>
      <c r="EA30" s="164"/>
      <c r="EB30" s="164"/>
      <c r="EC30" s="164"/>
      <c r="ED30" s="164"/>
      <c r="EE30" s="164"/>
      <c r="EF30" s="164"/>
      <c r="EG30" s="164"/>
      <c r="EH30" s="164"/>
      <c r="EI30" s="164"/>
      <c r="EJ30" s="164"/>
      <c r="EK30" s="164"/>
      <c r="EL30" s="164"/>
      <c r="EM30" s="164"/>
      <c r="EN30" s="164"/>
      <c r="EO30" s="164"/>
      <c r="EP30" s="164"/>
      <c r="EQ30" s="164"/>
      <c r="ER30" s="164"/>
      <c r="ES30" s="164"/>
      <c r="ET30" s="164"/>
      <c r="EU30" s="164"/>
      <c r="EV30" s="164"/>
      <c r="EW30" s="164"/>
      <c r="EX30" s="164"/>
      <c r="EY30" s="164"/>
      <c r="EZ30" s="164"/>
      <c r="FA30" s="164"/>
      <c r="FB30" s="164"/>
      <c r="FC30" s="164"/>
      <c r="FD30" s="164"/>
      <c r="FE30" s="164"/>
      <c r="FF30" s="164"/>
      <c r="FG30" s="164"/>
      <c r="FH30" s="164"/>
      <c r="FI30" s="164"/>
      <c r="FJ30" s="164"/>
      <c r="FK30" s="164"/>
      <c r="FL30" s="164"/>
      <c r="FM30" s="164"/>
      <c r="FN30" s="164"/>
      <c r="FO30" s="164"/>
      <c r="FP30" s="164"/>
      <c r="FQ30" s="164"/>
      <c r="FR30" s="164"/>
      <c r="FS30" s="164"/>
      <c r="FT30" s="164"/>
    </row>
    <row r="31" customFormat="false" ht="12.75" hidden="false" customHeight="false" outlineLevel="0" collapsed="false">
      <c r="A31" s="164"/>
      <c r="B31" s="164"/>
      <c r="C31" s="164"/>
      <c r="D31" s="164"/>
      <c r="E31" s="164"/>
      <c r="F31" s="164"/>
      <c r="G31" s="164"/>
      <c r="H31" s="164"/>
      <c r="I31" s="164"/>
      <c r="J31" s="164"/>
      <c r="K31" s="164"/>
      <c r="L31" s="164"/>
      <c r="M31" s="164"/>
      <c r="N31" s="211"/>
    </row>
    <row r="32" customFormat="false" ht="12.75" hidden="false" customHeight="false" outlineLevel="0" collapsed="false">
      <c r="A32" s="164"/>
      <c r="B32" s="164"/>
      <c r="C32" s="164"/>
      <c r="D32" s="164"/>
      <c r="E32" s="164"/>
      <c r="F32" s="164"/>
      <c r="G32" s="164"/>
      <c r="H32" s="164"/>
      <c r="I32" s="164"/>
      <c r="J32" s="164"/>
      <c r="K32" s="164"/>
      <c r="L32" s="164"/>
      <c r="M32" s="164"/>
    </row>
    <row r="33" s="164" customFormat="true" ht="12.75" hidden="false" customHeight="false" outlineLevel="0" collapsed="false"/>
    <row r="34" s="164" customFormat="true" ht="12.75" hidden="false" customHeight="false" outlineLevel="0" collapsed="false"/>
    <row r="35" s="164" customFormat="true" ht="12.75" hidden="false" customHeight="false" outlineLevel="0" collapsed="false"/>
    <row r="36" s="164" customFormat="true" ht="12.75" hidden="false" customHeight="false" outlineLevel="0" collapsed="false"/>
    <row r="37" s="164" customFormat="true" ht="12.75" hidden="false" customHeight="false" outlineLevel="0" collapsed="false"/>
    <row r="38" s="164" customFormat="true" ht="12.75" hidden="false" customHeight="false" outlineLevel="0" collapsed="false"/>
    <row r="39" s="164" customFormat="true" ht="12.75" hidden="false" customHeight="false" outlineLevel="0" collapsed="false"/>
    <row r="40" s="164" customFormat="true" ht="12.75" hidden="false" customHeight="false" outlineLevel="0" collapsed="false"/>
    <row r="41" s="164" customFormat="true" ht="12.75" hidden="false" customHeight="false" outlineLevel="0" collapsed="false"/>
    <row r="42" s="164" customFormat="true" ht="12.75" hidden="false" customHeight="false" outlineLevel="0" collapsed="false"/>
    <row r="43" s="164" customFormat="true" ht="12.75" hidden="false" customHeight="false" outlineLevel="0" collapsed="false"/>
    <row r="44" s="164" customFormat="true" ht="12.75" hidden="false" customHeight="false" outlineLevel="0" collapsed="false"/>
    <row r="45" s="164" customFormat="true" ht="12.75" hidden="false" customHeight="false" outlineLevel="0" collapsed="false"/>
    <row r="46" s="164" customFormat="true" ht="12.75" hidden="false" customHeight="false" outlineLevel="0" collapsed="false"/>
    <row r="47" s="164" customFormat="true" ht="12.75" hidden="false" customHeight="false" outlineLevel="0" collapsed="false"/>
    <row r="48" s="164" customFormat="true" ht="12.75" hidden="false" customHeight="false" outlineLevel="0" collapsed="false"/>
    <row r="49" s="164" customFormat="true" ht="12.75" hidden="false" customHeight="false" outlineLevel="0" collapsed="false"/>
    <row r="50" s="164" customFormat="true" ht="12.75" hidden="false" customHeight="false" outlineLevel="0" collapsed="false"/>
    <row r="51" s="164" customFormat="true" ht="12.75" hidden="false" customHeight="false" outlineLevel="0" collapsed="false"/>
    <row r="52" s="164" customFormat="true" ht="12.75" hidden="false" customHeight="false" outlineLevel="0" collapsed="false"/>
    <row r="53" s="164" customFormat="true" ht="12.75" hidden="false" customHeight="false" outlineLevel="0" collapsed="false"/>
    <row r="54" s="164" customFormat="true" ht="12.75" hidden="false" customHeight="false" outlineLevel="0" collapsed="false"/>
    <row r="55" s="164" customFormat="true" ht="12.75" hidden="false" customHeight="false" outlineLevel="0" collapsed="false"/>
    <row r="56" s="164" customFormat="true" ht="12.75" hidden="false" customHeight="false" outlineLevel="0" collapsed="false"/>
    <row r="57" s="164" customFormat="true" ht="12.75" hidden="false" customHeight="false" outlineLevel="0" collapsed="false"/>
    <row r="58" s="164" customFormat="true" ht="12.75" hidden="false" customHeight="false" outlineLevel="0" collapsed="false"/>
    <row r="59" s="164" customFormat="true" ht="12.75" hidden="false" customHeight="false" outlineLevel="0" collapsed="false"/>
    <row r="60" s="164" customFormat="true" ht="12.75" hidden="false" customHeight="false" outlineLevel="0" collapsed="false"/>
    <row r="61" s="164" customFormat="true" ht="12.75" hidden="false" customHeight="false" outlineLevel="0" collapsed="false"/>
    <row r="62" s="164" customFormat="true" ht="12.75" hidden="false" customHeight="false" outlineLevel="0" collapsed="false"/>
    <row r="63" s="164" customFormat="true" ht="12.75" hidden="false" customHeight="false" outlineLevel="0" collapsed="false"/>
    <row r="64" s="164" customFormat="true" ht="12.75" hidden="false" customHeight="false" outlineLevel="0" collapsed="false"/>
    <row r="65" s="164" customFormat="true" ht="12.75" hidden="false" customHeight="false" outlineLevel="0" collapsed="false"/>
    <row r="66" s="164" customFormat="true" ht="12.75" hidden="false" customHeight="false" outlineLevel="0" collapsed="false"/>
    <row r="67" s="164" customFormat="true" ht="12.75" hidden="false" customHeight="false" outlineLevel="0" collapsed="false"/>
    <row r="68" s="164" customFormat="true" ht="12.75" hidden="false" customHeight="false" outlineLevel="0" collapsed="false"/>
    <row r="69" s="164" customFormat="true" ht="12.75" hidden="false" customHeight="false" outlineLevel="0" collapsed="false"/>
    <row r="70" s="164" customFormat="true" ht="12.75" hidden="false" customHeight="false" outlineLevel="0" collapsed="false"/>
    <row r="71" s="164" customFormat="true" ht="12.75" hidden="false" customHeight="false" outlineLevel="0" collapsed="false"/>
    <row r="72" s="164" customFormat="true" ht="12.75" hidden="false" customHeight="false" outlineLevel="0" collapsed="false"/>
    <row r="73" s="164" customFormat="true" ht="12.75" hidden="false" customHeight="false" outlineLevel="0" collapsed="false"/>
    <row r="74" s="164" customFormat="true" ht="12.75" hidden="false" customHeight="false" outlineLevel="0" collapsed="false"/>
    <row r="75" s="164" customFormat="true" ht="12.75" hidden="false" customHeight="false" outlineLevel="0" collapsed="false"/>
    <row r="76" s="164" customFormat="true" ht="12.75" hidden="false" customHeight="false" outlineLevel="0" collapsed="false"/>
    <row r="77" s="164" customFormat="true" ht="12.75" hidden="false" customHeight="false" outlineLevel="0" collapsed="false"/>
    <row r="78" s="164" customFormat="true" ht="12.75" hidden="false" customHeight="false" outlineLevel="0" collapsed="false"/>
    <row r="79" s="164" customFormat="true" ht="12.75" hidden="false" customHeight="false" outlineLevel="0" collapsed="false"/>
    <row r="80" s="164" customFormat="true" ht="12.75" hidden="false" customHeight="false" outlineLevel="0" collapsed="false"/>
    <row r="81" s="164" customFormat="true" ht="12.75" hidden="false" customHeight="false" outlineLevel="0" collapsed="false"/>
    <row r="82" s="164" customFormat="true" ht="12.75" hidden="false" customHeight="false" outlineLevel="0" collapsed="false"/>
    <row r="83" s="164" customFormat="true" ht="12.75" hidden="false" customHeight="false" outlineLevel="0" collapsed="false"/>
    <row r="84" s="164" customFormat="true" ht="12.75" hidden="false" customHeight="false" outlineLevel="0" collapsed="false"/>
    <row r="85" s="164" customFormat="true" ht="12.75" hidden="false" customHeight="false" outlineLevel="0" collapsed="false"/>
    <row r="86" s="164" customFormat="true" ht="12.75" hidden="false" customHeight="false" outlineLevel="0" collapsed="false"/>
    <row r="87" s="164" customFormat="true" ht="12.75" hidden="false" customHeight="false" outlineLevel="0" collapsed="false"/>
    <row r="88" s="164" customFormat="true" ht="12.75" hidden="false" customHeight="false" outlineLevel="0" collapsed="false"/>
    <row r="89" s="164" customFormat="true" ht="12.75" hidden="false" customHeight="false" outlineLevel="0" collapsed="false"/>
    <row r="90" s="164" customFormat="true" ht="12.75" hidden="false" customHeight="false" outlineLevel="0" collapsed="false"/>
    <row r="91" s="164" customFormat="true" ht="12.75" hidden="false" customHeight="false" outlineLevel="0" collapsed="false"/>
    <row r="92" s="164" customFormat="true" ht="12.75" hidden="false" customHeight="false" outlineLevel="0" collapsed="false"/>
    <row r="93" s="164" customFormat="true" ht="12.75" hidden="false" customHeight="false" outlineLevel="0" collapsed="false"/>
    <row r="94" s="164" customFormat="true" ht="12.75" hidden="false" customHeight="false" outlineLevel="0" collapsed="false"/>
    <row r="95" s="164" customFormat="true" ht="12.75" hidden="false" customHeight="false" outlineLevel="0" collapsed="false"/>
    <row r="96" s="164" customFormat="true" ht="12.75" hidden="false" customHeight="false" outlineLevel="0" collapsed="false"/>
    <row r="97" s="164" customFormat="true" ht="12.75" hidden="false" customHeight="false" outlineLevel="0" collapsed="false"/>
    <row r="98" s="164" customFormat="true" ht="12.75" hidden="false" customHeight="false" outlineLevel="0" collapsed="false"/>
    <row r="99" s="164" customFormat="true" ht="12.75" hidden="false" customHeight="false" outlineLevel="0" collapsed="false"/>
    <row r="100" s="164" customFormat="true" ht="12.75" hidden="false" customHeight="false" outlineLevel="0" collapsed="false"/>
    <row r="101" s="164" customFormat="true" ht="12.75" hidden="false" customHeight="false" outlineLevel="0" collapsed="false"/>
    <row r="102" s="164" customFormat="true" ht="12.75" hidden="false" customHeight="false" outlineLevel="0" collapsed="false"/>
    <row r="103" s="164" customFormat="true" ht="12.75" hidden="false" customHeight="false" outlineLevel="0" collapsed="false"/>
    <row r="104" s="164" customFormat="true" ht="12.75" hidden="false" customHeight="false" outlineLevel="0" collapsed="false"/>
    <row r="105" s="164" customFormat="true" ht="12.75" hidden="false" customHeight="false" outlineLevel="0" collapsed="false"/>
    <row r="106" s="164" customFormat="true" ht="12.75" hidden="false" customHeight="false" outlineLevel="0" collapsed="false"/>
    <row r="107" s="164" customFormat="true" ht="12.75" hidden="false" customHeight="false" outlineLevel="0" collapsed="false"/>
    <row r="108" s="164" customFormat="true" ht="12.75" hidden="false" customHeight="false" outlineLevel="0" collapsed="false"/>
    <row r="109" s="164" customFormat="true" ht="12.75" hidden="false" customHeight="false" outlineLevel="0" collapsed="false"/>
    <row r="110" s="164" customFormat="true" ht="12.75" hidden="false" customHeight="false" outlineLevel="0" collapsed="false"/>
    <row r="111" s="164" customFormat="true" ht="12.75" hidden="false" customHeight="false" outlineLevel="0" collapsed="false"/>
    <row r="112" s="164" customFormat="true" ht="12.75" hidden="false" customHeight="false" outlineLevel="0" collapsed="false"/>
    <row r="113" s="164" customFormat="true" ht="12.75" hidden="false" customHeight="false" outlineLevel="0" collapsed="false"/>
    <row r="114" s="164" customFormat="true" ht="12.75" hidden="false" customHeight="false" outlineLevel="0" collapsed="false"/>
    <row r="115" s="164" customFormat="true" ht="12.75" hidden="false" customHeight="false" outlineLevel="0" collapsed="false"/>
    <row r="116" s="164" customFormat="true" ht="12.75" hidden="false" customHeight="false" outlineLevel="0" collapsed="false"/>
    <row r="117" s="164" customFormat="true" ht="12.75" hidden="false" customHeight="false" outlineLevel="0" collapsed="false"/>
    <row r="118" s="164" customFormat="true" ht="12.75" hidden="false" customHeight="false" outlineLevel="0" collapsed="false"/>
    <row r="119" s="164" customFormat="true" ht="12.75" hidden="false" customHeight="false" outlineLevel="0" collapsed="false"/>
    <row r="120" s="164" customFormat="true" ht="12.75" hidden="false" customHeight="false" outlineLevel="0" collapsed="false"/>
    <row r="121" s="164" customFormat="true" ht="12.75" hidden="false" customHeight="false" outlineLevel="0" collapsed="false"/>
    <row r="122" s="164" customFormat="true" ht="12.75" hidden="false" customHeight="false" outlineLevel="0" collapsed="false"/>
    <row r="123" s="164" customFormat="true" ht="12.75" hidden="false" customHeight="false" outlineLevel="0" collapsed="false"/>
    <row r="124" s="164" customFormat="true" ht="12.75" hidden="false" customHeight="false" outlineLevel="0" collapsed="false"/>
    <row r="125" s="164" customFormat="true" ht="12.75" hidden="false" customHeight="false" outlineLevel="0" collapsed="false"/>
    <row r="126" s="164" customFormat="true" ht="12.75" hidden="false" customHeight="false" outlineLevel="0" collapsed="false"/>
    <row r="127" s="164" customFormat="true" ht="12.75" hidden="false" customHeight="false" outlineLevel="0" collapsed="false"/>
    <row r="128" s="164" customFormat="true" ht="12.75" hidden="false" customHeight="false" outlineLevel="0" collapsed="false"/>
    <row r="129" s="164" customFormat="true" ht="12.75" hidden="false" customHeight="false" outlineLevel="0" collapsed="false"/>
    <row r="130" s="164" customFormat="true" ht="12.75" hidden="false" customHeight="false" outlineLevel="0" collapsed="false"/>
    <row r="131" s="164" customFormat="true" ht="12.75" hidden="false" customHeight="false" outlineLevel="0" collapsed="false"/>
    <row r="132" s="164" customFormat="true" ht="12.75" hidden="false" customHeight="false" outlineLevel="0" collapsed="false"/>
    <row r="133" s="164" customFormat="true" ht="12.75" hidden="false" customHeight="false" outlineLevel="0" collapsed="false"/>
    <row r="134" s="164" customFormat="true" ht="12.75" hidden="false" customHeight="false" outlineLevel="0" collapsed="false"/>
    <row r="135" s="164" customFormat="true" ht="12.75" hidden="false" customHeight="false" outlineLevel="0" collapsed="false"/>
    <row r="136" s="164" customFormat="true" ht="12.75" hidden="false" customHeight="false" outlineLevel="0" collapsed="false"/>
    <row r="137" s="164" customFormat="true" ht="12.75" hidden="false" customHeight="false" outlineLevel="0" collapsed="false"/>
    <row r="138" s="164" customFormat="true" ht="12.75" hidden="false" customHeight="false" outlineLevel="0" collapsed="false"/>
    <row r="139" s="164" customFormat="true" ht="12.75" hidden="false" customHeight="false" outlineLevel="0" collapsed="false"/>
    <row r="140" s="164" customFormat="true" ht="12.75" hidden="false" customHeight="false" outlineLevel="0" collapsed="false"/>
    <row r="141" s="164" customFormat="true" ht="12.75" hidden="false" customHeight="false" outlineLevel="0" collapsed="false"/>
    <row r="142" s="164" customFormat="true" ht="12.75" hidden="false" customHeight="false" outlineLevel="0" collapsed="false"/>
    <row r="143" s="164" customFormat="true" ht="12.75" hidden="false" customHeight="false" outlineLevel="0" collapsed="false"/>
    <row r="144" s="164" customFormat="true" ht="12.75" hidden="false" customHeight="false" outlineLevel="0" collapsed="false"/>
    <row r="145" s="164" customFormat="true" ht="12.75" hidden="false" customHeight="false" outlineLevel="0" collapsed="false"/>
    <row r="146" s="164" customFormat="true" ht="12.75" hidden="false" customHeight="false" outlineLevel="0" collapsed="false"/>
    <row r="147" s="164" customFormat="true" ht="12.75" hidden="false" customHeight="false" outlineLevel="0" collapsed="false"/>
    <row r="148" s="164" customFormat="true" ht="12.75" hidden="false" customHeight="false" outlineLevel="0" collapsed="false"/>
    <row r="149" s="164" customFormat="true" ht="12.75" hidden="false" customHeight="false" outlineLevel="0" collapsed="false"/>
    <row r="150" s="164" customFormat="true" ht="12.75" hidden="false" customHeight="false" outlineLevel="0" collapsed="false"/>
    <row r="151" s="164" customFormat="true" ht="12.75" hidden="false" customHeight="false" outlineLevel="0" collapsed="false"/>
    <row r="152" s="164" customFormat="true" ht="12.75" hidden="false" customHeight="false" outlineLevel="0" collapsed="false"/>
    <row r="153" s="164" customFormat="true" ht="12.75" hidden="false" customHeight="false" outlineLevel="0" collapsed="false"/>
    <row r="154" s="164" customFormat="true" ht="12.75" hidden="false" customHeight="false" outlineLevel="0" collapsed="false"/>
    <row r="155" s="164" customFormat="true" ht="12.75" hidden="false" customHeight="false" outlineLevel="0" collapsed="false"/>
    <row r="156" s="164" customFormat="true" ht="12.75" hidden="false" customHeight="false" outlineLevel="0" collapsed="false"/>
    <row r="157" s="164" customFormat="true" ht="12.75" hidden="false" customHeight="false" outlineLevel="0" collapsed="false"/>
    <row r="158" s="164" customFormat="true" ht="12.75" hidden="false" customHeight="false" outlineLevel="0" collapsed="false"/>
    <row r="159" s="164" customFormat="true" ht="12.75" hidden="false" customHeight="false" outlineLevel="0" collapsed="false"/>
    <row r="160" s="164" customFormat="true" ht="12.75" hidden="false" customHeight="false" outlineLevel="0" collapsed="false"/>
    <row r="161" s="164" customFormat="true" ht="12.75" hidden="false" customHeight="false" outlineLevel="0" collapsed="false"/>
    <row r="162" s="164" customFormat="true" ht="12.75" hidden="false" customHeight="false" outlineLevel="0" collapsed="false"/>
    <row r="163" s="164" customFormat="true" ht="12.75" hidden="false" customHeight="false" outlineLevel="0" collapsed="false"/>
    <row r="164" s="164" customFormat="true" ht="12.75" hidden="false" customHeight="false" outlineLevel="0" collapsed="false"/>
    <row r="165" s="164" customFormat="true" ht="12.75" hidden="false" customHeight="false" outlineLevel="0" collapsed="false"/>
    <row r="166" s="164" customFormat="true" ht="12.75" hidden="false" customHeight="false" outlineLevel="0" collapsed="false"/>
    <row r="167" s="164" customFormat="true" ht="12.75" hidden="false" customHeight="false" outlineLevel="0" collapsed="false"/>
    <row r="168" s="164" customFormat="true" ht="12.75" hidden="false" customHeight="false" outlineLevel="0" collapsed="false"/>
    <row r="169" s="164" customFormat="true" ht="12.75" hidden="false" customHeight="false" outlineLevel="0" collapsed="false"/>
    <row r="170" s="164" customFormat="true" ht="12.75" hidden="false" customHeight="false" outlineLevel="0" collapsed="false"/>
    <row r="171" s="164" customFormat="true" ht="12.75" hidden="false" customHeight="false" outlineLevel="0" collapsed="false"/>
    <row r="172" s="164" customFormat="true" ht="12.75" hidden="false" customHeight="false" outlineLevel="0" collapsed="false"/>
    <row r="173" s="164" customFormat="true" ht="12.75" hidden="false" customHeight="false" outlineLevel="0" collapsed="false"/>
    <row r="174" s="164" customFormat="true" ht="12.75" hidden="false" customHeight="false" outlineLevel="0" collapsed="false"/>
    <row r="175" s="164" customFormat="true" ht="12.75" hidden="false" customHeight="false" outlineLevel="0" collapsed="false"/>
    <row r="176" s="164" customFormat="true" ht="12.75" hidden="false" customHeight="false" outlineLevel="0" collapsed="false"/>
    <row r="177" s="164" customFormat="true" ht="12.75" hidden="false" customHeight="false" outlineLevel="0" collapsed="false"/>
    <row r="178" s="164" customFormat="true" ht="12.75" hidden="false" customHeight="false" outlineLevel="0" collapsed="false"/>
    <row r="179" s="164" customFormat="true" ht="12.75" hidden="false" customHeight="false" outlineLevel="0" collapsed="false"/>
    <row r="180" s="164" customFormat="true" ht="12.75" hidden="false" customHeight="false" outlineLevel="0" collapsed="false"/>
    <row r="181" s="164" customFormat="true" ht="12.75" hidden="false" customHeight="false" outlineLevel="0" collapsed="false"/>
    <row r="182" s="164" customFormat="true" ht="12.75" hidden="false" customHeight="false" outlineLevel="0" collapsed="false"/>
    <row r="183" s="164" customFormat="true" ht="12.75" hidden="false" customHeight="false" outlineLevel="0" collapsed="false"/>
    <row r="184" s="164" customFormat="true" ht="12.75" hidden="false" customHeight="false" outlineLevel="0" collapsed="false"/>
    <row r="185" s="164" customFormat="true" ht="12.75" hidden="false" customHeight="false" outlineLevel="0" collapsed="false"/>
    <row r="186" s="164" customFormat="true" ht="12.75" hidden="false" customHeight="false" outlineLevel="0" collapsed="false"/>
    <row r="187" s="164" customFormat="true" ht="12.75" hidden="false" customHeight="false" outlineLevel="0" collapsed="false"/>
    <row r="188" s="164" customFormat="true" ht="12.75" hidden="false" customHeight="false" outlineLevel="0" collapsed="false"/>
    <row r="189" s="164" customFormat="true" ht="12.75" hidden="false" customHeight="false" outlineLevel="0" collapsed="false"/>
    <row r="190" s="164" customFormat="true" ht="12.75" hidden="false" customHeight="false" outlineLevel="0" collapsed="false"/>
    <row r="191" s="164" customFormat="true" ht="12.75" hidden="false" customHeight="false" outlineLevel="0" collapsed="false"/>
    <row r="192" s="164" customFormat="true" ht="12.75" hidden="false" customHeight="false" outlineLevel="0" collapsed="false"/>
    <row r="193" s="164" customFormat="true" ht="12.75" hidden="false" customHeight="false" outlineLevel="0" collapsed="false"/>
    <row r="194" s="164" customFormat="true" ht="12.75" hidden="false" customHeight="false" outlineLevel="0" collapsed="false"/>
    <row r="195" s="164" customFormat="true" ht="12.75" hidden="false" customHeight="false" outlineLevel="0" collapsed="false"/>
    <row r="196" s="164" customFormat="true" ht="12.75" hidden="false" customHeight="false" outlineLevel="0" collapsed="false"/>
    <row r="197" s="164" customFormat="true" ht="12.75" hidden="false" customHeight="false" outlineLevel="0" collapsed="false"/>
    <row r="198" s="164" customFormat="true" ht="12.75" hidden="false" customHeight="false" outlineLevel="0" collapsed="false"/>
    <row r="199" s="164" customFormat="true" ht="12.75" hidden="false" customHeight="false" outlineLevel="0" collapsed="false"/>
    <row r="200" s="164" customFormat="true" ht="12.75" hidden="false" customHeight="false" outlineLevel="0" collapsed="false"/>
    <row r="201" s="164" customFormat="true" ht="12.75" hidden="false" customHeight="false" outlineLevel="0" collapsed="false"/>
    <row r="202" s="164" customFormat="true" ht="12.75" hidden="false" customHeight="false" outlineLevel="0" collapsed="false"/>
    <row r="203" s="164" customFormat="true" ht="12.75" hidden="false" customHeight="false" outlineLevel="0" collapsed="false"/>
    <row r="204" s="164" customFormat="true" ht="12.75" hidden="false" customHeight="false" outlineLevel="0" collapsed="false"/>
    <row r="205" s="164" customFormat="true" ht="12.75" hidden="false" customHeight="false" outlineLevel="0" collapsed="false"/>
    <row r="206" s="164" customFormat="true" ht="12.75" hidden="false" customHeight="false" outlineLevel="0" collapsed="false"/>
    <row r="207" s="164" customFormat="true" ht="12.75" hidden="false" customHeight="false" outlineLevel="0" collapsed="false"/>
    <row r="208" s="164" customFormat="true" ht="12.75" hidden="false" customHeight="false" outlineLevel="0" collapsed="false"/>
    <row r="209" s="164" customFormat="true" ht="12.75" hidden="false" customHeight="false" outlineLevel="0" collapsed="false"/>
    <row r="210" s="164" customFormat="true" ht="12.75" hidden="false" customHeight="false" outlineLevel="0" collapsed="false"/>
    <row r="211" s="164" customFormat="true" ht="12.75" hidden="false" customHeight="false" outlineLevel="0" collapsed="false"/>
    <row r="212" s="164" customFormat="true" ht="12.75" hidden="false" customHeight="false" outlineLevel="0" collapsed="false"/>
    <row r="213" s="164" customFormat="true" ht="12.75" hidden="false" customHeight="false" outlineLevel="0" collapsed="false"/>
    <row r="214" s="164" customFormat="true" ht="12.75" hidden="false" customHeight="false" outlineLevel="0" collapsed="false"/>
    <row r="215" s="164" customFormat="true" ht="12.75" hidden="false" customHeight="false" outlineLevel="0" collapsed="false"/>
    <row r="216" s="164" customFormat="true" ht="12.75" hidden="false" customHeight="false" outlineLevel="0" collapsed="false"/>
    <row r="217" s="164" customFormat="true" ht="12.75" hidden="false" customHeight="false" outlineLevel="0" collapsed="false"/>
    <row r="218" s="164" customFormat="true" ht="12.75" hidden="false" customHeight="false" outlineLevel="0" collapsed="false"/>
    <row r="219" s="164" customFormat="true" ht="12.75" hidden="false" customHeight="false" outlineLevel="0" collapsed="false"/>
    <row r="220" s="164" customFormat="true" ht="12.75" hidden="false" customHeight="false" outlineLevel="0" collapsed="false"/>
    <row r="221" s="164" customFormat="true" ht="12.75" hidden="false" customHeight="false" outlineLevel="0" collapsed="false"/>
    <row r="222" s="164" customFormat="true" ht="12.75" hidden="false" customHeight="false" outlineLevel="0" collapsed="false"/>
    <row r="223" s="164" customFormat="true" ht="12.75" hidden="false" customHeight="false" outlineLevel="0" collapsed="false"/>
    <row r="224" s="164" customFormat="true" ht="12.75" hidden="false" customHeight="false" outlineLevel="0" collapsed="false"/>
    <row r="225" s="164" customFormat="true" ht="12.75" hidden="false" customHeight="false" outlineLevel="0" collapsed="false"/>
    <row r="226" s="164" customFormat="true" ht="12.75" hidden="false" customHeight="false" outlineLevel="0" collapsed="false"/>
    <row r="227" s="164" customFormat="true" ht="12.75" hidden="false" customHeight="false" outlineLevel="0" collapsed="false"/>
    <row r="228" s="164" customFormat="true" ht="12.75" hidden="false" customHeight="false" outlineLevel="0" collapsed="false"/>
    <row r="229" s="164" customFormat="true" ht="12.75" hidden="false" customHeight="false" outlineLevel="0" collapsed="false"/>
    <row r="230" s="164" customFormat="true" ht="12.75" hidden="false" customHeight="false" outlineLevel="0" collapsed="false"/>
    <row r="231" s="164" customFormat="true" ht="12.75" hidden="false" customHeight="false" outlineLevel="0" collapsed="false"/>
    <row r="232" s="164" customFormat="true" ht="12.75" hidden="false" customHeight="false" outlineLevel="0" collapsed="false"/>
    <row r="233" s="164" customFormat="true" ht="12.75" hidden="false" customHeight="false" outlineLevel="0" collapsed="false"/>
    <row r="234" s="164" customFormat="true" ht="12.75" hidden="false" customHeight="false" outlineLevel="0" collapsed="false"/>
    <row r="235" s="164" customFormat="true" ht="12.75" hidden="false" customHeight="false" outlineLevel="0" collapsed="false"/>
    <row r="236" s="164" customFormat="true" ht="12.75" hidden="false" customHeight="false" outlineLevel="0" collapsed="false"/>
    <row r="237" s="164" customFormat="true" ht="12.75" hidden="false" customHeight="false" outlineLevel="0" collapsed="false"/>
    <row r="238" s="164" customFormat="true" ht="12.75" hidden="false" customHeight="false" outlineLevel="0" collapsed="false"/>
    <row r="239" s="164" customFormat="true" ht="12.75" hidden="false" customHeight="false" outlineLevel="0" collapsed="false"/>
    <row r="240" s="164" customFormat="true" ht="12.75" hidden="false" customHeight="false" outlineLevel="0" collapsed="false"/>
    <row r="241" s="164" customFormat="true" ht="12.75" hidden="false" customHeight="false" outlineLevel="0" collapsed="false"/>
    <row r="242" s="164" customFormat="true" ht="12.75" hidden="false" customHeight="false" outlineLevel="0" collapsed="false"/>
    <row r="243" s="164" customFormat="true" ht="12.75" hidden="false" customHeight="false" outlineLevel="0" collapsed="false"/>
    <row r="244" s="164" customFormat="true" ht="12.75" hidden="false" customHeight="false" outlineLevel="0" collapsed="false"/>
    <row r="245" s="164" customFormat="true" ht="12.75" hidden="false" customHeight="false" outlineLevel="0" collapsed="false"/>
    <row r="246" s="164" customFormat="true" ht="12.75" hidden="false" customHeight="false" outlineLevel="0" collapsed="false"/>
    <row r="247" s="164" customFormat="true" ht="12.75" hidden="false" customHeight="false" outlineLevel="0" collapsed="false"/>
    <row r="248" s="164" customFormat="true" ht="12.75" hidden="false" customHeight="false" outlineLevel="0" collapsed="false"/>
    <row r="249" s="164" customFormat="true" ht="12.75" hidden="false" customHeight="false" outlineLevel="0" collapsed="false"/>
    <row r="250" s="164" customFormat="true" ht="12.75" hidden="false" customHeight="false" outlineLevel="0" collapsed="false"/>
    <row r="251" s="164" customFormat="true" ht="12.75" hidden="false" customHeight="false" outlineLevel="0" collapsed="false"/>
    <row r="252" s="164" customFormat="true" ht="12.75" hidden="false" customHeight="false" outlineLevel="0" collapsed="false"/>
    <row r="253" s="164" customFormat="true" ht="12.75" hidden="false" customHeight="false" outlineLevel="0" collapsed="false"/>
    <row r="254" s="164" customFormat="true" ht="12.75" hidden="false" customHeight="false" outlineLevel="0" collapsed="false"/>
    <row r="255" s="164" customFormat="true" ht="12.75" hidden="false" customHeight="false" outlineLevel="0" collapsed="false"/>
    <row r="256" s="164" customFormat="true" ht="12.75" hidden="false" customHeight="false" outlineLevel="0" collapsed="false"/>
    <row r="257" s="164" customFormat="true" ht="12.75" hidden="false" customHeight="false" outlineLevel="0" collapsed="false"/>
    <row r="258" s="164" customFormat="true" ht="12.75" hidden="false" customHeight="false" outlineLevel="0" collapsed="false"/>
    <row r="259" s="164" customFormat="true" ht="12.75" hidden="false" customHeight="false" outlineLevel="0" collapsed="false"/>
    <row r="260" s="164" customFormat="true" ht="12.75" hidden="false" customHeight="false" outlineLevel="0" collapsed="false"/>
    <row r="261" s="164" customFormat="true" ht="12.75" hidden="false" customHeight="false" outlineLevel="0" collapsed="false"/>
    <row r="262" s="164" customFormat="true" ht="12.75" hidden="false" customHeight="false" outlineLevel="0" collapsed="false"/>
    <row r="263" s="164" customFormat="true" ht="12.75" hidden="false" customHeight="false" outlineLevel="0" collapsed="false"/>
    <row r="264" s="164" customFormat="true" ht="12.75" hidden="false" customHeight="false" outlineLevel="0" collapsed="false"/>
    <row r="265" s="164" customFormat="true" ht="12.75" hidden="false" customHeight="false" outlineLevel="0" collapsed="false"/>
    <row r="266" s="164" customFormat="true" ht="12.75" hidden="false" customHeight="false" outlineLevel="0" collapsed="false"/>
    <row r="267" s="164" customFormat="true" ht="12.75" hidden="false" customHeight="false" outlineLevel="0" collapsed="false"/>
    <row r="268" s="164" customFormat="true" ht="12.75" hidden="false" customHeight="false" outlineLevel="0" collapsed="false"/>
    <row r="269" s="164" customFormat="true" ht="12.75" hidden="false" customHeight="false" outlineLevel="0" collapsed="false"/>
    <row r="270" s="164" customFormat="true" ht="12.75" hidden="false" customHeight="false" outlineLevel="0" collapsed="false"/>
    <row r="271" s="164" customFormat="true" ht="12.75" hidden="false" customHeight="false" outlineLevel="0" collapsed="false"/>
    <row r="272" s="164" customFormat="true" ht="12.75" hidden="false" customHeight="false" outlineLevel="0" collapsed="false"/>
    <row r="273" s="164" customFormat="true" ht="12.75" hidden="false" customHeight="false" outlineLevel="0" collapsed="false"/>
    <row r="274" s="164" customFormat="true" ht="12.75" hidden="false" customHeight="false" outlineLevel="0" collapsed="false"/>
    <row r="275" s="164" customFormat="true" ht="12.75" hidden="false" customHeight="false" outlineLevel="0" collapsed="false"/>
    <row r="276" s="164" customFormat="true" ht="12.75" hidden="false" customHeight="false" outlineLevel="0" collapsed="false"/>
    <row r="277" s="164" customFormat="true" ht="12.75" hidden="false" customHeight="false" outlineLevel="0" collapsed="false"/>
    <row r="278" s="164" customFormat="true" ht="12.75" hidden="false" customHeight="false" outlineLevel="0" collapsed="false"/>
    <row r="279" s="164" customFormat="true" ht="12.75" hidden="false" customHeight="false" outlineLevel="0" collapsed="false"/>
    <row r="280" s="164" customFormat="true" ht="12.75" hidden="false" customHeight="false" outlineLevel="0" collapsed="false"/>
    <row r="281" s="164" customFormat="true" ht="12.75" hidden="false" customHeight="false" outlineLevel="0" collapsed="false"/>
    <row r="282" s="164" customFormat="true" ht="12.75" hidden="false" customHeight="false" outlineLevel="0" collapsed="false"/>
    <row r="283" s="164" customFormat="true" ht="12.75" hidden="false" customHeight="false" outlineLevel="0" collapsed="false"/>
    <row r="284" s="164" customFormat="true" ht="12.75" hidden="false" customHeight="false" outlineLevel="0" collapsed="false"/>
    <row r="285" s="164" customFormat="true" ht="12.75" hidden="false" customHeight="false" outlineLevel="0" collapsed="false"/>
    <row r="286" s="164" customFormat="true" ht="12.75" hidden="false" customHeight="false" outlineLevel="0" collapsed="false"/>
    <row r="287" s="164" customFormat="true" ht="12.75" hidden="false" customHeight="false" outlineLevel="0" collapsed="false"/>
    <row r="288" s="164" customFormat="true" ht="12.75" hidden="false" customHeight="false" outlineLevel="0" collapsed="false"/>
    <row r="289" s="164" customFormat="true" ht="12.75" hidden="false" customHeight="false" outlineLevel="0" collapsed="false"/>
    <row r="290" s="164" customFormat="true" ht="12.75" hidden="false" customHeight="false" outlineLevel="0" collapsed="false"/>
    <row r="291" s="164" customFormat="true" ht="12.75" hidden="false" customHeight="false" outlineLevel="0" collapsed="false"/>
    <row r="292" s="164" customFormat="true" ht="12.75" hidden="false" customHeight="false" outlineLevel="0" collapsed="false"/>
    <row r="293" s="164" customFormat="true" ht="12.75" hidden="false" customHeight="false" outlineLevel="0" collapsed="false"/>
    <row r="294" s="164" customFormat="true" ht="12.75" hidden="false" customHeight="false" outlineLevel="0" collapsed="false"/>
    <row r="295" s="164" customFormat="true" ht="12.75" hidden="false" customHeight="false" outlineLevel="0" collapsed="false"/>
    <row r="296" s="164" customFormat="true" ht="12.75" hidden="false" customHeight="false" outlineLevel="0" collapsed="false"/>
    <row r="297" s="164" customFormat="true" ht="12.75" hidden="false" customHeight="false" outlineLevel="0" collapsed="false"/>
    <row r="298" s="164" customFormat="true" ht="12.75" hidden="false" customHeight="false" outlineLevel="0" collapsed="false"/>
    <row r="299" s="164" customFormat="true" ht="12.75" hidden="false" customHeight="false" outlineLevel="0" collapsed="false"/>
    <row r="300" s="164" customFormat="true" ht="12.75" hidden="false" customHeight="false" outlineLevel="0" collapsed="false"/>
    <row r="301" s="164" customFormat="true" ht="12.75" hidden="false" customHeight="false" outlineLevel="0" collapsed="false"/>
    <row r="302" s="164" customFormat="true" ht="12.75" hidden="false" customHeight="false" outlineLevel="0" collapsed="false"/>
    <row r="303" s="164" customFormat="true" ht="12.75" hidden="false" customHeight="false" outlineLevel="0" collapsed="false"/>
    <row r="304" s="164" customFormat="true" ht="12.75" hidden="false" customHeight="false" outlineLevel="0" collapsed="false"/>
    <row r="305" s="164" customFormat="true" ht="12.75" hidden="false" customHeight="false" outlineLevel="0" collapsed="false"/>
    <row r="306" s="164" customFormat="true" ht="12.75" hidden="false" customHeight="false" outlineLevel="0" collapsed="false"/>
    <row r="307" s="164" customFormat="true" ht="12.75" hidden="false" customHeight="false" outlineLevel="0" collapsed="false"/>
    <row r="308" s="164" customFormat="true" ht="12.75" hidden="false" customHeight="false" outlineLevel="0" collapsed="false"/>
    <row r="309" s="164" customFormat="true" ht="12.75" hidden="false" customHeight="false" outlineLevel="0" collapsed="false"/>
    <row r="310" s="164" customFormat="true" ht="12.75" hidden="false" customHeight="false" outlineLevel="0" collapsed="false"/>
    <row r="311" s="164" customFormat="true" ht="12.75" hidden="false" customHeight="false" outlineLevel="0" collapsed="false"/>
    <row r="312" s="164" customFormat="true" ht="12.75" hidden="false" customHeight="false" outlineLevel="0" collapsed="false"/>
    <row r="313" s="164" customFormat="true" ht="12.75" hidden="false" customHeight="false" outlineLevel="0" collapsed="false"/>
    <row r="314" s="164" customFormat="true" ht="12.75" hidden="false" customHeight="false" outlineLevel="0" collapsed="false"/>
    <row r="315" s="164" customFormat="true" ht="12.75" hidden="false" customHeight="false" outlineLevel="0" collapsed="false"/>
    <row r="316" s="164" customFormat="true" ht="12.75" hidden="false" customHeight="false" outlineLevel="0" collapsed="false"/>
    <row r="317" s="164" customFormat="true" ht="12.75" hidden="false" customHeight="false" outlineLevel="0" collapsed="false"/>
    <row r="318" s="164" customFormat="true" ht="12.75" hidden="false" customHeight="false" outlineLevel="0" collapsed="false"/>
    <row r="319" s="164" customFormat="true" ht="12.75" hidden="false" customHeight="false" outlineLevel="0" collapsed="false"/>
    <row r="320" s="164" customFormat="true" ht="12.75" hidden="false" customHeight="false" outlineLevel="0" collapsed="false"/>
    <row r="321" s="164" customFormat="true" ht="12.75" hidden="false" customHeight="false" outlineLevel="0" collapsed="false"/>
    <row r="322" s="164" customFormat="true" ht="12.75" hidden="false" customHeight="false" outlineLevel="0" collapsed="false"/>
    <row r="323" s="164" customFormat="true" ht="12.75" hidden="false" customHeight="false" outlineLevel="0" collapsed="false"/>
    <row r="324" s="164" customFormat="true" ht="12.75" hidden="false" customHeight="false" outlineLevel="0" collapsed="false"/>
    <row r="325" s="164" customFormat="true" ht="12.75" hidden="false" customHeight="false" outlineLevel="0" collapsed="false"/>
    <row r="326" s="164" customFormat="true" ht="12.75" hidden="false" customHeight="false" outlineLevel="0" collapsed="false"/>
    <row r="327" s="164" customFormat="true" ht="12.75" hidden="false" customHeight="false" outlineLevel="0" collapsed="false"/>
    <row r="328" s="164" customFormat="true" ht="12.75" hidden="false" customHeight="false" outlineLevel="0" collapsed="false"/>
    <row r="329" s="164" customFormat="true" ht="12.75" hidden="false" customHeight="false" outlineLevel="0" collapsed="false"/>
    <row r="330" s="164" customFormat="true" ht="12.75" hidden="false" customHeight="false" outlineLevel="0" collapsed="false"/>
    <row r="331" s="164" customFormat="true" ht="12.75" hidden="false" customHeight="false" outlineLevel="0" collapsed="false"/>
    <row r="332" s="164" customFormat="true" ht="12.75" hidden="false" customHeight="false" outlineLevel="0" collapsed="false"/>
    <row r="333" s="164" customFormat="true" ht="12.75" hidden="false" customHeight="false" outlineLevel="0" collapsed="false"/>
    <row r="334" s="164" customFormat="true" ht="12.75" hidden="false" customHeight="false" outlineLevel="0" collapsed="false"/>
    <row r="335" s="164" customFormat="true" ht="12.75" hidden="false" customHeight="false" outlineLevel="0" collapsed="false"/>
    <row r="336" s="164" customFormat="true" ht="12.75" hidden="false" customHeight="false" outlineLevel="0" collapsed="false"/>
    <row r="337" s="164" customFormat="true" ht="12.75" hidden="false" customHeight="false" outlineLevel="0" collapsed="false"/>
    <row r="338" s="164" customFormat="true" ht="12.75" hidden="false" customHeight="false" outlineLevel="0" collapsed="false"/>
    <row r="339" s="164" customFormat="true" ht="12.75" hidden="false" customHeight="false" outlineLevel="0" collapsed="false"/>
    <row r="340" s="164" customFormat="true" ht="12.75" hidden="false" customHeight="false" outlineLevel="0" collapsed="false"/>
    <row r="341" s="164" customFormat="true" ht="12.75" hidden="false" customHeight="false" outlineLevel="0" collapsed="false"/>
    <row r="342" s="164" customFormat="true" ht="12.75" hidden="false" customHeight="false" outlineLevel="0" collapsed="false"/>
    <row r="343" s="164" customFormat="true" ht="12.75" hidden="false" customHeight="false" outlineLevel="0" collapsed="false"/>
    <row r="344" s="164" customFormat="true" ht="12.75" hidden="false" customHeight="false" outlineLevel="0" collapsed="false"/>
    <row r="345" s="164" customFormat="true" ht="12.75" hidden="false" customHeight="false" outlineLevel="0" collapsed="false"/>
    <row r="346" s="164" customFormat="true" ht="12.75" hidden="false" customHeight="false" outlineLevel="0" collapsed="false"/>
    <row r="347" s="164" customFormat="true" ht="12.75" hidden="false" customHeight="false" outlineLevel="0" collapsed="false"/>
    <row r="348" s="164" customFormat="true" ht="12.75" hidden="false" customHeight="false" outlineLevel="0" collapsed="false"/>
    <row r="349" s="164" customFormat="true" ht="12.75" hidden="false" customHeight="false" outlineLevel="0" collapsed="false"/>
    <row r="350" s="164" customFormat="true" ht="12.75" hidden="false" customHeight="false" outlineLevel="0" collapsed="false"/>
    <row r="351" s="164" customFormat="true" ht="12.75" hidden="false" customHeight="false" outlineLevel="0" collapsed="false"/>
    <row r="352" s="164" customFormat="true" ht="12.75" hidden="false" customHeight="false" outlineLevel="0" collapsed="false"/>
    <row r="353" s="164" customFormat="true" ht="12.75" hidden="false" customHeight="false" outlineLevel="0" collapsed="false"/>
    <row r="354" s="164" customFormat="true" ht="12.75" hidden="false" customHeight="false" outlineLevel="0" collapsed="false"/>
    <row r="355" s="164" customFormat="true" ht="12.75" hidden="false" customHeight="false" outlineLevel="0" collapsed="false"/>
    <row r="356" s="164" customFormat="true" ht="12.75" hidden="false" customHeight="false" outlineLevel="0" collapsed="false"/>
    <row r="357" s="164" customFormat="true" ht="12.75" hidden="false" customHeight="false" outlineLevel="0" collapsed="false"/>
    <row r="358" s="164" customFormat="true" ht="12.75" hidden="false" customHeight="false" outlineLevel="0" collapsed="false"/>
    <row r="359" s="164" customFormat="true" ht="12.75" hidden="false" customHeight="false" outlineLevel="0" collapsed="false"/>
    <row r="360" s="164" customFormat="true" ht="12.75" hidden="false" customHeight="false" outlineLevel="0" collapsed="false"/>
    <row r="361" s="164" customFormat="true" ht="12.75" hidden="false" customHeight="false" outlineLevel="0" collapsed="false"/>
    <row r="362" s="164" customFormat="true" ht="12.75" hidden="false" customHeight="false" outlineLevel="0" collapsed="false"/>
    <row r="363" s="164" customFormat="true" ht="12.75" hidden="false" customHeight="false" outlineLevel="0" collapsed="false"/>
    <row r="364" s="164" customFormat="true" ht="12.75" hidden="false" customHeight="false" outlineLevel="0" collapsed="false"/>
    <row r="365" s="164" customFormat="true" ht="12.75" hidden="false" customHeight="false" outlineLevel="0" collapsed="false"/>
    <row r="366" s="164" customFormat="true" ht="12.75" hidden="false" customHeight="false" outlineLevel="0" collapsed="false"/>
    <row r="367" s="164" customFormat="true" ht="12.75" hidden="false" customHeight="false" outlineLevel="0" collapsed="false"/>
    <row r="368" s="164" customFormat="true" ht="12.75" hidden="false" customHeight="false" outlineLevel="0" collapsed="false"/>
    <row r="369" s="164" customFormat="true" ht="12.75" hidden="false" customHeight="false" outlineLevel="0" collapsed="false"/>
    <row r="370" s="164" customFormat="true" ht="12.75" hidden="false" customHeight="false" outlineLevel="0" collapsed="false"/>
    <row r="371" s="164" customFormat="true" ht="12.75" hidden="false" customHeight="false" outlineLevel="0" collapsed="false"/>
    <row r="372" s="164" customFormat="true" ht="12.75" hidden="false" customHeight="false" outlineLevel="0" collapsed="false"/>
    <row r="373" s="164" customFormat="true" ht="12.75" hidden="false" customHeight="false" outlineLevel="0" collapsed="false"/>
    <row r="374" s="164" customFormat="true" ht="12.75" hidden="false" customHeight="false" outlineLevel="0" collapsed="false"/>
    <row r="375" s="164" customFormat="true" ht="12.75" hidden="false" customHeight="false" outlineLevel="0" collapsed="false"/>
    <row r="376" s="164" customFormat="true" ht="12.75" hidden="false" customHeight="false" outlineLevel="0" collapsed="false"/>
    <row r="377" s="164" customFormat="true" ht="12.75" hidden="false" customHeight="false" outlineLevel="0" collapsed="false"/>
    <row r="378" s="164" customFormat="true" ht="12.75" hidden="false" customHeight="false" outlineLevel="0" collapsed="false"/>
    <row r="379" s="164" customFormat="true" ht="12.75" hidden="false" customHeight="false" outlineLevel="0" collapsed="false"/>
    <row r="380" s="164" customFormat="true" ht="12.75" hidden="false" customHeight="false" outlineLevel="0" collapsed="false"/>
    <row r="381" s="164" customFormat="true" ht="12.75" hidden="false" customHeight="false" outlineLevel="0" collapsed="false"/>
    <row r="382" s="164" customFormat="true" ht="12.75" hidden="false" customHeight="false" outlineLevel="0" collapsed="false"/>
    <row r="383" s="164" customFormat="true" ht="12.75" hidden="false" customHeight="false" outlineLevel="0" collapsed="false"/>
    <row r="384" s="164" customFormat="true" ht="12.75" hidden="false" customHeight="false" outlineLevel="0" collapsed="false"/>
    <row r="385" s="164" customFormat="true" ht="12.75" hidden="false" customHeight="false" outlineLevel="0" collapsed="false"/>
    <row r="386" s="164" customFormat="true" ht="12.75" hidden="false" customHeight="false" outlineLevel="0" collapsed="false"/>
    <row r="387" s="164" customFormat="true" ht="12.75" hidden="false" customHeight="false" outlineLevel="0" collapsed="false"/>
    <row r="388" s="164" customFormat="true" ht="12.75" hidden="false" customHeight="false" outlineLevel="0" collapsed="false"/>
    <row r="389" s="164" customFormat="true" ht="12.75" hidden="false" customHeight="false" outlineLevel="0" collapsed="false"/>
    <row r="390" s="164" customFormat="true" ht="12.75" hidden="false" customHeight="false" outlineLevel="0" collapsed="false"/>
    <row r="391" s="164" customFormat="true" ht="12.75" hidden="false" customHeight="false" outlineLevel="0" collapsed="false"/>
    <row r="392" s="164" customFormat="true" ht="12.75" hidden="false" customHeight="false" outlineLevel="0" collapsed="false"/>
    <row r="393" s="164" customFormat="true" ht="12.75" hidden="false" customHeight="false" outlineLevel="0" collapsed="false"/>
    <row r="394" s="164" customFormat="true" ht="12.75" hidden="false" customHeight="false" outlineLevel="0" collapsed="false"/>
    <row r="395" s="164" customFormat="true" ht="12.75" hidden="false" customHeight="false" outlineLevel="0" collapsed="false"/>
    <row r="396" s="164" customFormat="true" ht="12.75" hidden="false" customHeight="false" outlineLevel="0" collapsed="false"/>
    <row r="397" s="164" customFormat="true" ht="12.75" hidden="false" customHeight="false" outlineLevel="0" collapsed="false"/>
    <row r="398" s="164" customFormat="true" ht="12.75" hidden="false" customHeight="false" outlineLevel="0" collapsed="false"/>
    <row r="399" s="164" customFormat="true" ht="12.75" hidden="false" customHeight="false" outlineLevel="0" collapsed="false"/>
    <row r="400" s="164" customFormat="true" ht="12.75" hidden="false" customHeight="false" outlineLevel="0" collapsed="false"/>
    <row r="401" s="164" customFormat="true" ht="12.75" hidden="false" customHeight="false" outlineLevel="0" collapsed="false"/>
    <row r="402" s="164" customFormat="true" ht="12.75" hidden="false" customHeight="false" outlineLevel="0" collapsed="false"/>
    <row r="403" s="164" customFormat="true" ht="12.75" hidden="false" customHeight="false" outlineLevel="0" collapsed="false"/>
    <row r="404" s="164" customFormat="true" ht="12.75" hidden="false" customHeight="false" outlineLevel="0" collapsed="false"/>
    <row r="405" s="164" customFormat="true" ht="12.75" hidden="false" customHeight="false" outlineLevel="0" collapsed="false"/>
    <row r="406" s="164" customFormat="true" ht="12.75" hidden="false" customHeight="false" outlineLevel="0" collapsed="false"/>
    <row r="407" s="164" customFormat="true" ht="12.75" hidden="false" customHeight="false" outlineLevel="0" collapsed="false"/>
    <row r="408" s="164" customFormat="true" ht="12.75" hidden="false" customHeight="false" outlineLevel="0" collapsed="false"/>
    <row r="409" s="164" customFormat="true" ht="12.75" hidden="false" customHeight="false" outlineLevel="0" collapsed="false"/>
    <row r="410" s="164" customFormat="true" ht="12.75" hidden="false" customHeight="false" outlineLevel="0" collapsed="false"/>
    <row r="411" s="164" customFormat="true" ht="12.75" hidden="false" customHeight="false" outlineLevel="0" collapsed="false"/>
    <row r="412" s="164" customFormat="true" ht="12.75" hidden="false" customHeight="false" outlineLevel="0" collapsed="false"/>
    <row r="413" s="164" customFormat="true" ht="12.75" hidden="false" customHeight="false" outlineLevel="0" collapsed="false"/>
    <row r="414" s="164" customFormat="true" ht="12.75" hidden="false" customHeight="false" outlineLevel="0" collapsed="false"/>
    <row r="415" s="164" customFormat="true" ht="12.75" hidden="false" customHeight="false" outlineLevel="0" collapsed="false"/>
    <row r="416" s="164" customFormat="true" ht="12.75" hidden="false" customHeight="false" outlineLevel="0" collapsed="false"/>
    <row r="417" s="164" customFormat="true" ht="12.75" hidden="false" customHeight="false" outlineLevel="0" collapsed="false"/>
    <row r="418" s="164" customFormat="true" ht="12.75" hidden="false" customHeight="false" outlineLevel="0" collapsed="false"/>
    <row r="419" s="164" customFormat="true" ht="12.75" hidden="false" customHeight="false" outlineLevel="0" collapsed="false"/>
    <row r="420" s="164" customFormat="true" ht="12.75" hidden="false" customHeight="false" outlineLevel="0" collapsed="false"/>
    <row r="421" s="164" customFormat="true" ht="12.75" hidden="false" customHeight="false" outlineLevel="0" collapsed="false"/>
    <row r="422" s="164" customFormat="true" ht="12.75" hidden="false" customHeight="false" outlineLevel="0" collapsed="false"/>
    <row r="423" s="164" customFormat="true" ht="12.75" hidden="false" customHeight="false" outlineLevel="0" collapsed="false"/>
    <row r="424" s="164" customFormat="true" ht="12.75" hidden="false" customHeight="false" outlineLevel="0" collapsed="false"/>
    <row r="425" s="164" customFormat="true" ht="12.75" hidden="false" customHeight="false" outlineLevel="0" collapsed="false"/>
    <row r="426" s="164" customFormat="true" ht="12.75" hidden="false" customHeight="false" outlineLevel="0" collapsed="false"/>
    <row r="427" s="164" customFormat="true" ht="12.75" hidden="false" customHeight="false" outlineLevel="0" collapsed="false"/>
    <row r="428" s="164" customFormat="true" ht="12.75" hidden="false" customHeight="false" outlineLevel="0" collapsed="false"/>
    <row r="429" s="164" customFormat="true" ht="12.75" hidden="false" customHeight="false" outlineLevel="0" collapsed="false"/>
    <row r="430" s="164" customFormat="true" ht="12.75" hidden="false" customHeight="false" outlineLevel="0" collapsed="false"/>
    <row r="431" s="164" customFormat="true" ht="12.75" hidden="false" customHeight="false" outlineLevel="0" collapsed="false"/>
    <row r="432" s="164" customFormat="true" ht="12.75" hidden="false" customHeight="false" outlineLevel="0" collapsed="false"/>
    <row r="433" s="164" customFormat="true" ht="12.75" hidden="false" customHeight="false" outlineLevel="0" collapsed="false"/>
    <row r="434" s="164" customFormat="true" ht="12.75" hidden="false" customHeight="false" outlineLevel="0" collapsed="false"/>
    <row r="435" s="164" customFormat="true" ht="12.75" hidden="false" customHeight="false" outlineLevel="0" collapsed="false"/>
    <row r="436" s="164" customFormat="true" ht="12.75" hidden="false" customHeight="false" outlineLevel="0" collapsed="false"/>
    <row r="437" s="164" customFormat="true" ht="12.75" hidden="false" customHeight="false" outlineLevel="0" collapsed="false"/>
    <row r="438" s="164" customFormat="true" ht="12.75" hidden="false" customHeight="false" outlineLevel="0" collapsed="false"/>
    <row r="439" s="164" customFormat="true" ht="12.75" hidden="false" customHeight="false" outlineLevel="0" collapsed="false"/>
    <row r="440" s="164" customFormat="true" ht="12.75" hidden="false" customHeight="false" outlineLevel="0" collapsed="false"/>
    <row r="441" s="164" customFormat="true" ht="12.75" hidden="false" customHeight="false" outlineLevel="0" collapsed="false"/>
    <row r="442" s="164" customFormat="true" ht="12.75" hidden="false" customHeight="false" outlineLevel="0" collapsed="false"/>
    <row r="443" s="164" customFormat="true" ht="12.75" hidden="false" customHeight="false" outlineLevel="0" collapsed="false"/>
    <row r="444" s="164" customFormat="true" ht="12.75" hidden="false" customHeight="false" outlineLevel="0" collapsed="false"/>
    <row r="445" s="164" customFormat="true" ht="12.75" hidden="false" customHeight="false" outlineLevel="0" collapsed="false"/>
    <row r="446" s="164" customFormat="true" ht="12.75" hidden="false" customHeight="false" outlineLevel="0" collapsed="false"/>
    <row r="447" s="164" customFormat="true" ht="12.75" hidden="false" customHeight="false" outlineLevel="0" collapsed="false"/>
    <row r="448" s="164" customFormat="true" ht="12.75" hidden="false" customHeight="false" outlineLevel="0" collapsed="false"/>
    <row r="449" s="164" customFormat="true" ht="12.75" hidden="false" customHeight="false" outlineLevel="0" collapsed="false"/>
    <row r="450" s="164" customFormat="true" ht="12.75" hidden="false" customHeight="false" outlineLevel="0" collapsed="false"/>
    <row r="451" s="164" customFormat="true" ht="12.75" hidden="false" customHeight="false" outlineLevel="0" collapsed="false"/>
    <row r="452" s="164" customFormat="true" ht="12.75" hidden="false" customHeight="false" outlineLevel="0" collapsed="false"/>
    <row r="453" s="164" customFormat="true" ht="12.75" hidden="false" customHeight="false" outlineLevel="0" collapsed="false"/>
    <row r="454" s="164" customFormat="true" ht="12.75" hidden="false" customHeight="false" outlineLevel="0" collapsed="false"/>
    <row r="455" s="164" customFormat="true" ht="12.75" hidden="false" customHeight="false" outlineLevel="0" collapsed="false"/>
    <row r="456" s="164" customFormat="true" ht="12.75" hidden="false" customHeight="false" outlineLevel="0" collapsed="false"/>
    <row r="457" s="164" customFormat="true" ht="12.75" hidden="false" customHeight="false" outlineLevel="0" collapsed="false"/>
    <row r="458" s="164" customFormat="true" ht="12.75" hidden="false" customHeight="false" outlineLevel="0" collapsed="false"/>
    <row r="459" s="164" customFormat="true" ht="12.75" hidden="false" customHeight="false" outlineLevel="0" collapsed="false"/>
    <row r="460" s="164" customFormat="true" ht="12.75" hidden="false" customHeight="false" outlineLevel="0" collapsed="false"/>
    <row r="461" s="164" customFormat="true" ht="12.75" hidden="false" customHeight="false" outlineLevel="0" collapsed="false"/>
    <row r="462" s="164" customFormat="true" ht="12.75" hidden="false" customHeight="false" outlineLevel="0" collapsed="false"/>
    <row r="463" s="164" customFormat="true" ht="12.75" hidden="false" customHeight="false" outlineLevel="0" collapsed="false"/>
    <row r="464" s="164" customFormat="true" ht="12.75" hidden="false" customHeight="false" outlineLevel="0" collapsed="false"/>
    <row r="465" s="164" customFormat="true" ht="12.75" hidden="false" customHeight="false" outlineLevel="0" collapsed="false"/>
    <row r="466" s="164" customFormat="true" ht="12.75" hidden="false" customHeight="false" outlineLevel="0" collapsed="false"/>
    <row r="467" s="164" customFormat="true" ht="12.75" hidden="false" customHeight="false" outlineLevel="0" collapsed="false"/>
    <row r="468" s="164" customFormat="true" ht="12.75" hidden="false" customHeight="false" outlineLevel="0" collapsed="false"/>
    <row r="469" s="164" customFormat="true" ht="12.75" hidden="false" customHeight="false" outlineLevel="0" collapsed="false"/>
    <row r="470" s="164" customFormat="true" ht="12.75" hidden="false" customHeight="false" outlineLevel="0" collapsed="false"/>
    <row r="471" s="164" customFormat="true" ht="12.75" hidden="false" customHeight="false" outlineLevel="0" collapsed="false"/>
    <row r="472" s="164" customFormat="true" ht="12.75" hidden="false" customHeight="false" outlineLevel="0" collapsed="false"/>
    <row r="473" s="164" customFormat="true" ht="12.75" hidden="false" customHeight="false" outlineLevel="0" collapsed="false"/>
    <row r="474" s="164" customFormat="true" ht="12.75" hidden="false" customHeight="false" outlineLevel="0" collapsed="false"/>
    <row r="475" s="164" customFormat="true" ht="12.75" hidden="false" customHeight="false" outlineLevel="0" collapsed="false"/>
    <row r="476" s="164" customFormat="true" ht="12.75" hidden="false" customHeight="false" outlineLevel="0" collapsed="false"/>
    <row r="477" s="164" customFormat="true" ht="12.75" hidden="false" customHeight="false" outlineLevel="0" collapsed="false"/>
    <row r="478" s="164" customFormat="true" ht="12.75" hidden="false" customHeight="false" outlineLevel="0" collapsed="false"/>
    <row r="479" s="164" customFormat="true" ht="12.75" hidden="false" customHeight="false" outlineLevel="0" collapsed="false"/>
    <row r="480" s="164" customFormat="true" ht="12.75" hidden="false" customHeight="false" outlineLevel="0" collapsed="false"/>
    <row r="481" s="164" customFormat="true" ht="12.75" hidden="false" customHeight="false" outlineLevel="0" collapsed="false"/>
    <row r="482" s="164" customFormat="true" ht="12.75" hidden="false" customHeight="false" outlineLevel="0" collapsed="false"/>
    <row r="483" s="164" customFormat="true" ht="12.75" hidden="false" customHeight="false" outlineLevel="0" collapsed="false"/>
    <row r="484" s="164" customFormat="true" ht="12.75" hidden="false" customHeight="false" outlineLevel="0" collapsed="false"/>
    <row r="485" s="164" customFormat="true" ht="12.75" hidden="false" customHeight="false" outlineLevel="0" collapsed="false"/>
    <row r="486" s="164" customFormat="true" ht="12.75" hidden="false" customHeight="false" outlineLevel="0" collapsed="false"/>
    <row r="487" s="164" customFormat="true" ht="12.75" hidden="false" customHeight="false" outlineLevel="0" collapsed="false"/>
    <row r="488" s="164" customFormat="true" ht="12.75" hidden="false" customHeight="false" outlineLevel="0" collapsed="false"/>
    <row r="489" s="164" customFormat="true" ht="12.75" hidden="false" customHeight="false" outlineLevel="0" collapsed="false"/>
    <row r="490" s="164" customFormat="true" ht="12.75" hidden="false" customHeight="false" outlineLevel="0" collapsed="false"/>
    <row r="491" s="164" customFormat="true" ht="12.75" hidden="false" customHeight="false" outlineLevel="0" collapsed="false"/>
    <row r="492" s="164" customFormat="true" ht="12.75" hidden="false" customHeight="false" outlineLevel="0" collapsed="false"/>
    <row r="493" s="164" customFormat="true" ht="12.75" hidden="false" customHeight="false" outlineLevel="0" collapsed="false"/>
    <row r="494" s="164" customFormat="true" ht="12.75" hidden="false" customHeight="false" outlineLevel="0" collapsed="false"/>
    <row r="495" s="164" customFormat="true" ht="12.75" hidden="false" customHeight="false" outlineLevel="0" collapsed="false"/>
    <row r="496" s="164" customFormat="true" ht="12.75" hidden="false" customHeight="false" outlineLevel="0" collapsed="false"/>
    <row r="497" s="164" customFormat="true" ht="12.75" hidden="false" customHeight="false" outlineLevel="0" collapsed="false"/>
    <row r="498" s="164" customFormat="true" ht="12.75" hidden="false" customHeight="false" outlineLevel="0" collapsed="false"/>
    <row r="499" s="164" customFormat="true" ht="12.75" hidden="false" customHeight="false" outlineLevel="0" collapsed="false"/>
    <row r="500" s="164" customFormat="true" ht="12.75" hidden="false" customHeight="false" outlineLevel="0" collapsed="false"/>
    <row r="501" s="164" customFormat="true" ht="12.75" hidden="false" customHeight="false" outlineLevel="0" collapsed="false"/>
    <row r="502" s="164" customFormat="true" ht="12.75" hidden="false" customHeight="false" outlineLevel="0" collapsed="false"/>
    <row r="503" s="164" customFormat="true" ht="12.75" hidden="false" customHeight="false" outlineLevel="0" collapsed="false"/>
    <row r="504" s="164" customFormat="true" ht="12.75" hidden="false" customHeight="false" outlineLevel="0" collapsed="false"/>
    <row r="505" s="164" customFormat="true" ht="12.75" hidden="false" customHeight="false" outlineLevel="0" collapsed="false"/>
    <row r="506" s="164" customFormat="true" ht="12.75" hidden="false" customHeight="false" outlineLevel="0" collapsed="false"/>
    <row r="507" s="164" customFormat="true" ht="12.75" hidden="false" customHeight="false" outlineLevel="0" collapsed="false"/>
    <row r="508" s="164" customFormat="true" ht="12.75" hidden="false" customHeight="false" outlineLevel="0" collapsed="false"/>
    <row r="509" s="164" customFormat="true" ht="12.75" hidden="false" customHeight="false" outlineLevel="0" collapsed="false"/>
    <row r="510" s="164" customFormat="true" ht="12.75" hidden="false" customHeight="false" outlineLevel="0" collapsed="false"/>
    <row r="511" s="164" customFormat="true" ht="12.75" hidden="false" customHeight="false" outlineLevel="0" collapsed="false"/>
    <row r="512" s="164" customFormat="true" ht="12.75" hidden="false" customHeight="false" outlineLevel="0" collapsed="false"/>
    <row r="513" s="164" customFormat="true" ht="12.75" hidden="false" customHeight="false" outlineLevel="0" collapsed="false"/>
    <row r="514" s="164" customFormat="true" ht="12.75" hidden="false" customHeight="false" outlineLevel="0" collapsed="false"/>
    <row r="515" s="164" customFormat="true" ht="12.75" hidden="false" customHeight="false" outlineLevel="0" collapsed="false"/>
    <row r="516" s="164" customFormat="true" ht="12.75" hidden="false" customHeight="false" outlineLevel="0" collapsed="false"/>
    <row r="517" s="164" customFormat="true" ht="12.75" hidden="false" customHeight="false" outlineLevel="0" collapsed="false"/>
    <row r="518" s="164" customFormat="true" ht="12.75" hidden="false" customHeight="false" outlineLevel="0" collapsed="false"/>
    <row r="519" s="164" customFormat="true" ht="12.75" hidden="false" customHeight="false" outlineLevel="0" collapsed="false"/>
    <row r="520" s="164" customFormat="true" ht="12.75" hidden="false" customHeight="false" outlineLevel="0" collapsed="false"/>
    <row r="521" s="164" customFormat="true" ht="12.75" hidden="false" customHeight="false" outlineLevel="0" collapsed="false"/>
    <row r="522" s="164" customFormat="true" ht="12.75" hidden="false" customHeight="false" outlineLevel="0" collapsed="false"/>
    <row r="523" s="164" customFormat="true" ht="12.75" hidden="false" customHeight="false" outlineLevel="0" collapsed="false"/>
    <row r="524" s="164" customFormat="true" ht="12.75" hidden="false" customHeight="false" outlineLevel="0" collapsed="false"/>
    <row r="525" s="164" customFormat="true" ht="12.75" hidden="false" customHeight="false" outlineLevel="0" collapsed="false"/>
    <row r="526" s="164" customFormat="true" ht="12.75" hidden="false" customHeight="false" outlineLevel="0" collapsed="false"/>
    <row r="527" s="164" customFormat="true" ht="12.75" hidden="false" customHeight="false" outlineLevel="0" collapsed="false"/>
    <row r="528" s="164" customFormat="true" ht="12.75" hidden="false" customHeight="false" outlineLevel="0" collapsed="false"/>
    <row r="529" s="164" customFormat="true" ht="12.75" hidden="false" customHeight="false" outlineLevel="0" collapsed="false"/>
    <row r="530" s="164" customFormat="true" ht="12.75" hidden="false" customHeight="false" outlineLevel="0" collapsed="false"/>
    <row r="531" s="164" customFormat="true" ht="12.75" hidden="false" customHeight="false" outlineLevel="0" collapsed="false"/>
    <row r="532" s="164" customFormat="true" ht="12.75" hidden="false" customHeight="false" outlineLevel="0" collapsed="false"/>
    <row r="533" s="164" customFormat="true" ht="12.75" hidden="false" customHeight="false" outlineLevel="0" collapsed="false"/>
    <row r="534" s="164" customFormat="true" ht="12.75" hidden="false" customHeight="false" outlineLevel="0" collapsed="false"/>
    <row r="535" s="164" customFormat="true" ht="12.75" hidden="false" customHeight="false" outlineLevel="0" collapsed="false"/>
    <row r="536" s="164" customFormat="true" ht="12.75" hidden="false" customHeight="false" outlineLevel="0" collapsed="false"/>
    <row r="537" s="164" customFormat="true" ht="12.75" hidden="false" customHeight="false" outlineLevel="0" collapsed="false"/>
    <row r="538" s="164" customFormat="true" ht="12.75" hidden="false" customHeight="false" outlineLevel="0" collapsed="false"/>
    <row r="539" s="164" customFormat="true" ht="12.75" hidden="false" customHeight="false" outlineLevel="0" collapsed="false"/>
    <row r="540" s="164" customFormat="true" ht="12.75" hidden="false" customHeight="false" outlineLevel="0" collapsed="false"/>
    <row r="541" s="164" customFormat="true" ht="12.75" hidden="false" customHeight="false" outlineLevel="0" collapsed="false"/>
    <row r="542" s="164" customFormat="true" ht="12.75" hidden="false" customHeight="false" outlineLevel="0" collapsed="false"/>
    <row r="543" s="164" customFormat="true" ht="12.75" hidden="false" customHeight="false" outlineLevel="0" collapsed="false"/>
    <row r="544" s="164" customFormat="true" ht="12.75" hidden="false" customHeight="false" outlineLevel="0" collapsed="false"/>
    <row r="545" s="164" customFormat="true" ht="12.75" hidden="false" customHeight="false" outlineLevel="0" collapsed="false"/>
    <row r="546" s="164" customFormat="true" ht="12.75" hidden="false" customHeight="false" outlineLevel="0" collapsed="false"/>
    <row r="547" s="164" customFormat="true" ht="12.75" hidden="false" customHeight="false" outlineLevel="0" collapsed="false"/>
    <row r="548" s="164" customFormat="true" ht="12.75" hidden="false" customHeight="false" outlineLevel="0" collapsed="false"/>
    <row r="549" s="164" customFormat="true" ht="12.75" hidden="false" customHeight="false" outlineLevel="0" collapsed="false"/>
    <row r="550" s="164" customFormat="true" ht="12.75" hidden="false" customHeight="false" outlineLevel="0" collapsed="false"/>
    <row r="551" s="164" customFormat="true" ht="12.75" hidden="false" customHeight="false" outlineLevel="0" collapsed="false"/>
    <row r="552" s="164" customFormat="true" ht="12.75" hidden="false" customHeight="false" outlineLevel="0" collapsed="false"/>
    <row r="553" s="164" customFormat="true" ht="12.75" hidden="false" customHeight="false" outlineLevel="0" collapsed="false"/>
    <row r="554" s="164" customFormat="true" ht="12.75" hidden="false" customHeight="false" outlineLevel="0" collapsed="false"/>
    <row r="555" s="164" customFormat="true" ht="12.75" hidden="false" customHeight="false" outlineLevel="0" collapsed="false"/>
    <row r="556" s="164" customFormat="true" ht="12.75" hidden="false" customHeight="false" outlineLevel="0" collapsed="false"/>
    <row r="557" s="164" customFormat="true" ht="12.75" hidden="false" customHeight="false" outlineLevel="0" collapsed="false"/>
    <row r="558" s="164" customFormat="true" ht="12.75" hidden="false" customHeight="false" outlineLevel="0" collapsed="false"/>
    <row r="559" s="164" customFormat="true" ht="12.75" hidden="false" customHeight="false" outlineLevel="0" collapsed="false"/>
    <row r="560" s="164" customFormat="true" ht="12.75" hidden="false" customHeight="false" outlineLevel="0" collapsed="false"/>
    <row r="561" s="164" customFormat="true" ht="12.75" hidden="false" customHeight="false" outlineLevel="0" collapsed="false"/>
    <row r="562" s="164" customFormat="true" ht="12.75" hidden="false" customHeight="false" outlineLevel="0" collapsed="false"/>
    <row r="563" s="164" customFormat="true" ht="12.75" hidden="false" customHeight="false" outlineLevel="0" collapsed="false"/>
    <row r="564" s="164" customFormat="true" ht="12.75" hidden="false" customHeight="false" outlineLevel="0" collapsed="false"/>
    <row r="565" s="164" customFormat="true" ht="12.75" hidden="false" customHeight="false" outlineLevel="0" collapsed="false"/>
    <row r="566" s="164" customFormat="true" ht="12.75" hidden="false" customHeight="false" outlineLevel="0" collapsed="false"/>
    <row r="567" s="164" customFormat="true" ht="12.75" hidden="false" customHeight="false" outlineLevel="0" collapsed="false"/>
    <row r="568" s="164" customFormat="true" ht="12.75" hidden="false" customHeight="false" outlineLevel="0" collapsed="false"/>
    <row r="569" s="164" customFormat="true" ht="12.75" hidden="false" customHeight="false" outlineLevel="0" collapsed="false"/>
    <row r="570" s="164" customFormat="true" ht="12.75" hidden="false" customHeight="false" outlineLevel="0" collapsed="false"/>
    <row r="571" s="164" customFormat="true" ht="12.75" hidden="false" customHeight="false" outlineLevel="0" collapsed="false"/>
    <row r="572" s="164" customFormat="true" ht="12.75" hidden="false" customHeight="false" outlineLevel="0" collapsed="false"/>
    <row r="573" s="164" customFormat="true" ht="12.75" hidden="false" customHeight="false" outlineLevel="0" collapsed="false"/>
    <row r="574" s="164" customFormat="true" ht="12.75" hidden="false" customHeight="false" outlineLevel="0" collapsed="false"/>
    <row r="575" s="164" customFormat="true" ht="12.75" hidden="false" customHeight="false" outlineLevel="0" collapsed="false"/>
    <row r="576" s="164" customFormat="true" ht="12.75" hidden="false" customHeight="false" outlineLevel="0" collapsed="false"/>
    <row r="577" s="164" customFormat="true" ht="12.75" hidden="false" customHeight="false" outlineLevel="0" collapsed="false"/>
    <row r="578" s="164" customFormat="true" ht="12.75" hidden="false" customHeight="false" outlineLevel="0" collapsed="false"/>
    <row r="579" s="164" customFormat="true" ht="12.75" hidden="false" customHeight="false" outlineLevel="0" collapsed="false"/>
    <row r="580" s="164" customFormat="true" ht="12.75" hidden="false" customHeight="false" outlineLevel="0" collapsed="false"/>
    <row r="581" s="164" customFormat="true" ht="12.75" hidden="false" customHeight="false" outlineLevel="0" collapsed="false"/>
    <row r="582" s="164" customFormat="true" ht="12.75" hidden="false" customHeight="false" outlineLevel="0" collapsed="false"/>
    <row r="583" s="164" customFormat="true" ht="12.75" hidden="false" customHeight="false" outlineLevel="0" collapsed="false"/>
    <row r="584" s="164" customFormat="true" ht="12.75" hidden="false" customHeight="false" outlineLevel="0" collapsed="false"/>
    <row r="585" s="164" customFormat="true" ht="12.75" hidden="false" customHeight="false" outlineLevel="0" collapsed="false"/>
    <row r="586" s="164" customFormat="true" ht="12.75" hidden="false" customHeight="false" outlineLevel="0" collapsed="false"/>
    <row r="587" s="164" customFormat="true" ht="12.75" hidden="false" customHeight="false" outlineLevel="0" collapsed="false"/>
    <row r="588" s="164" customFormat="true" ht="12.75" hidden="false" customHeight="false" outlineLevel="0" collapsed="false"/>
    <row r="589" s="164" customFormat="true" ht="12.75" hidden="false" customHeight="false" outlineLevel="0" collapsed="false"/>
    <row r="590" s="164" customFormat="true" ht="12.75" hidden="false" customHeight="false" outlineLevel="0" collapsed="false"/>
    <row r="591" s="164" customFormat="true" ht="12.75" hidden="false" customHeight="false" outlineLevel="0" collapsed="false"/>
    <row r="592" s="164" customFormat="true" ht="12.75" hidden="false" customHeight="false" outlineLevel="0" collapsed="false"/>
    <row r="593" s="164" customFormat="true" ht="12.75" hidden="false" customHeight="false" outlineLevel="0" collapsed="false"/>
    <row r="594" s="164" customFormat="true" ht="12.75" hidden="false" customHeight="false" outlineLevel="0" collapsed="false"/>
    <row r="595" s="164" customFormat="true" ht="12.75" hidden="false" customHeight="false" outlineLevel="0" collapsed="false"/>
    <row r="596" s="164" customFormat="true" ht="12.75" hidden="false" customHeight="false" outlineLevel="0" collapsed="false"/>
    <row r="597" s="164" customFormat="true" ht="12.75" hidden="false" customHeight="false" outlineLevel="0" collapsed="false"/>
    <row r="598" s="164" customFormat="true" ht="12.75" hidden="false" customHeight="false" outlineLevel="0" collapsed="false"/>
    <row r="599" s="164" customFormat="true" ht="12.75" hidden="false" customHeight="false" outlineLevel="0" collapsed="false"/>
    <row r="600" s="164" customFormat="true" ht="12.75" hidden="false" customHeight="false" outlineLevel="0" collapsed="false"/>
    <row r="601" s="164" customFormat="true" ht="12.75" hidden="false" customHeight="false" outlineLevel="0" collapsed="false"/>
    <row r="602" s="164" customFormat="true" ht="12.75" hidden="false" customHeight="false" outlineLevel="0" collapsed="false"/>
    <row r="603" s="164" customFormat="true" ht="12.75" hidden="false" customHeight="false" outlineLevel="0" collapsed="false"/>
    <row r="604" s="164" customFormat="true" ht="12.75" hidden="false" customHeight="false" outlineLevel="0" collapsed="false"/>
    <row r="605" s="164" customFormat="true" ht="12.75" hidden="false" customHeight="false" outlineLevel="0" collapsed="false"/>
    <row r="606" s="164" customFormat="true" ht="12.75" hidden="false" customHeight="false" outlineLevel="0" collapsed="false"/>
    <row r="607" s="164" customFormat="true" ht="12.75" hidden="false" customHeight="false" outlineLevel="0" collapsed="false"/>
    <row r="608" s="164" customFormat="true" ht="12.75" hidden="false" customHeight="false" outlineLevel="0" collapsed="false"/>
    <row r="609" s="164" customFormat="true" ht="12.75" hidden="false" customHeight="false" outlineLevel="0" collapsed="false"/>
    <row r="610" s="164" customFormat="true" ht="12.75" hidden="false" customHeight="false" outlineLevel="0" collapsed="false"/>
    <row r="611" s="164" customFormat="true" ht="12.75" hidden="false" customHeight="false" outlineLevel="0" collapsed="false"/>
    <row r="612" s="164" customFormat="true" ht="12.75" hidden="false" customHeight="false" outlineLevel="0" collapsed="false"/>
    <row r="613" s="164" customFormat="true" ht="12.75" hidden="false" customHeight="false" outlineLevel="0" collapsed="false"/>
    <row r="614" s="164" customFormat="true" ht="12.75" hidden="false" customHeight="false" outlineLevel="0" collapsed="false"/>
    <row r="615" s="164" customFormat="true" ht="12.75" hidden="false" customHeight="false" outlineLevel="0" collapsed="false"/>
    <row r="616" s="164" customFormat="true" ht="12.75" hidden="false" customHeight="false" outlineLevel="0" collapsed="false"/>
    <row r="617" s="164" customFormat="true" ht="12.75" hidden="false" customHeight="false" outlineLevel="0" collapsed="false"/>
    <row r="618" s="164" customFormat="true" ht="12.75" hidden="false" customHeight="false" outlineLevel="0" collapsed="false"/>
    <row r="619" s="164" customFormat="true" ht="12.75" hidden="false" customHeight="false" outlineLevel="0" collapsed="false"/>
    <row r="620" s="164" customFormat="true" ht="12.75" hidden="false" customHeight="false" outlineLevel="0" collapsed="false"/>
    <row r="621" s="164" customFormat="true" ht="12.75" hidden="false" customHeight="false" outlineLevel="0" collapsed="false"/>
    <row r="622" s="164" customFormat="true" ht="12.75" hidden="false" customHeight="false" outlineLevel="0" collapsed="false"/>
    <row r="623" s="164" customFormat="true" ht="12.75" hidden="false" customHeight="false" outlineLevel="0" collapsed="false"/>
    <row r="624" s="164" customFormat="true" ht="12.75" hidden="false" customHeight="false" outlineLevel="0" collapsed="false"/>
    <row r="625" s="164" customFormat="true" ht="12.75" hidden="false" customHeight="false" outlineLevel="0" collapsed="false"/>
    <row r="626" s="164" customFormat="true" ht="12.75" hidden="false" customHeight="false" outlineLevel="0" collapsed="false"/>
    <row r="627" s="164" customFormat="true" ht="12.75" hidden="false" customHeight="false" outlineLevel="0" collapsed="false"/>
    <row r="628" s="164" customFormat="true" ht="12.75" hidden="false" customHeight="false" outlineLevel="0" collapsed="false"/>
    <row r="629" s="164" customFormat="true" ht="12.75" hidden="false" customHeight="false" outlineLevel="0" collapsed="false"/>
    <row r="630" s="164" customFormat="true" ht="12.75" hidden="false" customHeight="false" outlineLevel="0" collapsed="false"/>
    <row r="631" s="164" customFormat="true" ht="12.75" hidden="false" customHeight="false" outlineLevel="0" collapsed="false"/>
    <row r="632" s="164" customFormat="true" ht="12.75" hidden="false" customHeight="false" outlineLevel="0" collapsed="false"/>
    <row r="633" s="164" customFormat="true" ht="12.75" hidden="false" customHeight="false" outlineLevel="0" collapsed="false"/>
    <row r="634" s="164" customFormat="true" ht="12.75" hidden="false" customHeight="false" outlineLevel="0" collapsed="false"/>
    <row r="635" s="164" customFormat="true" ht="12.75" hidden="false" customHeight="false" outlineLevel="0" collapsed="false"/>
    <row r="636" s="164" customFormat="true" ht="12.75" hidden="false" customHeight="false" outlineLevel="0" collapsed="false"/>
    <row r="637" s="164" customFormat="true" ht="12.75" hidden="false" customHeight="false" outlineLevel="0" collapsed="false"/>
    <row r="638" s="164" customFormat="true" ht="12.75" hidden="false" customHeight="false" outlineLevel="0" collapsed="false"/>
    <row r="639" s="164" customFormat="true" ht="12.75" hidden="false" customHeight="false" outlineLevel="0" collapsed="false"/>
    <row r="640" s="164" customFormat="true" ht="12.75" hidden="false" customHeight="false" outlineLevel="0" collapsed="false"/>
    <row r="641" s="164" customFormat="true" ht="12.75" hidden="false" customHeight="false" outlineLevel="0" collapsed="false"/>
    <row r="642" s="164" customFormat="true" ht="12.75" hidden="false" customHeight="false" outlineLevel="0" collapsed="false"/>
    <row r="643" s="164" customFormat="true" ht="12.75" hidden="false" customHeight="false" outlineLevel="0" collapsed="false"/>
    <row r="644" s="164" customFormat="true" ht="12.75" hidden="false" customHeight="false" outlineLevel="0" collapsed="false"/>
    <row r="645" s="164" customFormat="true" ht="12.75" hidden="false" customHeight="false" outlineLevel="0" collapsed="false"/>
    <row r="646" s="164" customFormat="true" ht="12.75" hidden="false" customHeight="false" outlineLevel="0" collapsed="false"/>
    <row r="647" s="164" customFormat="true" ht="12.75" hidden="false" customHeight="false" outlineLevel="0" collapsed="false"/>
    <row r="648" s="164" customFormat="true" ht="12.75" hidden="false" customHeight="false" outlineLevel="0" collapsed="false"/>
    <row r="649" s="164" customFormat="true" ht="12.75" hidden="false" customHeight="false" outlineLevel="0" collapsed="false"/>
    <row r="650" s="164" customFormat="true" ht="12.75" hidden="false" customHeight="false" outlineLevel="0" collapsed="false"/>
    <row r="651" s="164" customFormat="true" ht="12.75" hidden="false" customHeight="false" outlineLevel="0" collapsed="false"/>
    <row r="652" s="164" customFormat="true" ht="12.75" hidden="false" customHeight="false" outlineLevel="0" collapsed="false"/>
    <row r="653" s="164" customFormat="true" ht="12.75" hidden="false" customHeight="false" outlineLevel="0" collapsed="false"/>
    <row r="654" s="164" customFormat="true" ht="12.75" hidden="false" customHeight="false" outlineLevel="0" collapsed="false"/>
    <row r="655" s="164" customFormat="true" ht="12.75" hidden="false" customHeight="false" outlineLevel="0" collapsed="false"/>
    <row r="656" s="164" customFormat="true" ht="12.75" hidden="false" customHeight="false" outlineLevel="0" collapsed="false"/>
    <row r="657" s="164" customFormat="true" ht="12.75" hidden="false" customHeight="false" outlineLevel="0" collapsed="false"/>
    <row r="658" s="164" customFormat="true" ht="12.75" hidden="false" customHeight="false" outlineLevel="0" collapsed="false"/>
    <row r="659" s="164" customFormat="true" ht="12.75" hidden="false" customHeight="false" outlineLevel="0" collapsed="false"/>
    <row r="660" s="164" customFormat="true" ht="12.75" hidden="false" customHeight="false" outlineLevel="0" collapsed="false"/>
    <row r="661" s="164" customFormat="true" ht="12.75" hidden="false" customHeight="false" outlineLevel="0" collapsed="false"/>
    <row r="662" s="164" customFormat="true" ht="12.75" hidden="false" customHeight="false" outlineLevel="0" collapsed="false"/>
    <row r="663" s="164" customFormat="true" ht="12.75" hidden="false" customHeight="false" outlineLevel="0" collapsed="false"/>
    <row r="664" s="164" customFormat="true" ht="12.75" hidden="false" customHeight="false" outlineLevel="0" collapsed="false"/>
    <row r="665" s="164" customFormat="true" ht="12.75" hidden="false" customHeight="false" outlineLevel="0" collapsed="false"/>
    <row r="666" s="164" customFormat="true" ht="12.75" hidden="false" customHeight="false" outlineLevel="0" collapsed="false"/>
    <row r="667" s="164" customFormat="true" ht="12.75" hidden="false" customHeight="false" outlineLevel="0" collapsed="false"/>
    <row r="668" s="164" customFormat="true" ht="12.75" hidden="false" customHeight="false" outlineLevel="0" collapsed="false"/>
    <row r="669" s="164" customFormat="true" ht="12.75" hidden="false" customHeight="false" outlineLevel="0" collapsed="false"/>
    <row r="670" s="164" customFormat="true" ht="12.75" hidden="false" customHeight="false" outlineLevel="0" collapsed="false"/>
    <row r="671" s="164" customFormat="true" ht="12.75" hidden="false" customHeight="false" outlineLevel="0" collapsed="false"/>
    <row r="672" s="164" customFormat="true" ht="12.75" hidden="false" customHeight="false" outlineLevel="0" collapsed="false"/>
    <row r="673" s="164" customFormat="true" ht="12.75" hidden="false" customHeight="false" outlineLevel="0" collapsed="false"/>
    <row r="674" s="164" customFormat="true" ht="12.75" hidden="false" customHeight="false" outlineLevel="0" collapsed="false"/>
    <row r="675" s="164" customFormat="true" ht="12.75" hidden="false" customHeight="false" outlineLevel="0" collapsed="false"/>
    <row r="676" s="164" customFormat="true" ht="12.75" hidden="false" customHeight="false" outlineLevel="0" collapsed="false"/>
    <row r="677" s="164" customFormat="true" ht="12.75" hidden="false" customHeight="false" outlineLevel="0" collapsed="false"/>
    <row r="678" s="164" customFormat="true" ht="12.75" hidden="false" customHeight="false" outlineLevel="0" collapsed="false"/>
    <row r="679" s="164" customFormat="true" ht="12.75" hidden="false" customHeight="false" outlineLevel="0" collapsed="false"/>
    <row r="680" s="164" customFormat="true" ht="12.75" hidden="false" customHeight="false" outlineLevel="0" collapsed="false"/>
    <row r="681" s="164" customFormat="true" ht="12.75" hidden="false" customHeight="false" outlineLevel="0" collapsed="false"/>
    <row r="682" s="164" customFormat="true" ht="12.75" hidden="false" customHeight="false" outlineLevel="0" collapsed="false"/>
    <row r="683" s="164" customFormat="true" ht="12.75" hidden="false" customHeight="false" outlineLevel="0" collapsed="false"/>
    <row r="684" s="164" customFormat="true" ht="12.75" hidden="false" customHeight="false" outlineLevel="0" collapsed="false"/>
    <row r="685" s="164" customFormat="true" ht="12.75" hidden="false" customHeight="false" outlineLevel="0" collapsed="false"/>
    <row r="686" s="164" customFormat="true" ht="12.75" hidden="false" customHeight="false" outlineLevel="0" collapsed="false"/>
    <row r="687" s="164" customFormat="true" ht="12.75" hidden="false" customHeight="false" outlineLevel="0" collapsed="false"/>
    <row r="688" s="164" customFormat="true" ht="12.75" hidden="false" customHeight="false" outlineLevel="0" collapsed="false"/>
    <row r="689" s="164" customFormat="true" ht="12.75" hidden="false" customHeight="false" outlineLevel="0" collapsed="false"/>
    <row r="690" s="164" customFormat="true" ht="12.75" hidden="false" customHeight="false" outlineLevel="0" collapsed="false"/>
    <row r="691" s="164" customFormat="true" ht="12.75" hidden="false" customHeight="false" outlineLevel="0" collapsed="false"/>
    <row r="692" s="164" customFormat="true" ht="12.75" hidden="false" customHeight="false" outlineLevel="0" collapsed="false"/>
    <row r="693" s="164" customFormat="true" ht="12.75" hidden="false" customHeight="false" outlineLevel="0" collapsed="false"/>
    <row r="694" s="164" customFormat="true" ht="12.75" hidden="false" customHeight="false" outlineLevel="0" collapsed="false"/>
    <row r="695" s="164" customFormat="true" ht="12.75" hidden="false" customHeight="false" outlineLevel="0" collapsed="false"/>
    <row r="696" s="164" customFormat="true" ht="12.75" hidden="false" customHeight="false" outlineLevel="0" collapsed="false"/>
    <row r="697" s="164" customFormat="true" ht="12.75" hidden="false" customHeight="false" outlineLevel="0" collapsed="false"/>
    <row r="698" s="164" customFormat="true" ht="12.75" hidden="false" customHeight="false" outlineLevel="0" collapsed="false"/>
    <row r="699" s="164" customFormat="true" ht="12.75" hidden="false" customHeight="false" outlineLevel="0" collapsed="false"/>
    <row r="700" s="164" customFormat="true" ht="12.75" hidden="false" customHeight="false" outlineLevel="0" collapsed="false"/>
    <row r="701" s="164" customFormat="true" ht="12.75" hidden="false" customHeight="false" outlineLevel="0" collapsed="false"/>
    <row r="702" s="164" customFormat="true" ht="12.75" hidden="false" customHeight="false" outlineLevel="0" collapsed="false"/>
    <row r="703" s="164" customFormat="true" ht="12.75" hidden="false" customHeight="false" outlineLevel="0" collapsed="false"/>
    <row r="704" s="164" customFormat="true" ht="12.75" hidden="false" customHeight="false" outlineLevel="0" collapsed="false"/>
    <row r="705" s="164" customFormat="true" ht="12.75" hidden="false" customHeight="false" outlineLevel="0" collapsed="false"/>
    <row r="706" s="164" customFormat="true" ht="12.75" hidden="false" customHeight="false" outlineLevel="0" collapsed="false"/>
    <row r="707" s="164" customFormat="true" ht="12.75" hidden="false" customHeight="false" outlineLevel="0" collapsed="false"/>
    <row r="708" s="164" customFormat="true" ht="12.75" hidden="false" customHeight="false" outlineLevel="0" collapsed="false"/>
    <row r="709" s="164" customFormat="true" ht="12.75" hidden="false" customHeight="false" outlineLevel="0" collapsed="false"/>
    <row r="710" s="164" customFormat="true" ht="12.75" hidden="false" customHeight="false" outlineLevel="0" collapsed="false"/>
    <row r="711" s="164" customFormat="true" ht="12.75" hidden="false" customHeight="false" outlineLevel="0" collapsed="false"/>
    <row r="712" s="164" customFormat="true" ht="12.75" hidden="false" customHeight="false" outlineLevel="0" collapsed="false"/>
    <row r="713" s="164" customFormat="true" ht="12.75" hidden="false" customHeight="false" outlineLevel="0" collapsed="false"/>
    <row r="714" s="164" customFormat="true" ht="12.75" hidden="false" customHeight="false" outlineLevel="0" collapsed="false"/>
    <row r="715" s="164" customFormat="true" ht="12.75" hidden="false" customHeight="false" outlineLevel="0" collapsed="false"/>
    <row r="716" s="164" customFormat="true" ht="12.75" hidden="false" customHeight="false" outlineLevel="0" collapsed="false"/>
    <row r="717" s="164" customFormat="true" ht="12.75" hidden="false" customHeight="false" outlineLevel="0" collapsed="false"/>
    <row r="718" s="164" customFormat="true" ht="12.75" hidden="false" customHeight="false" outlineLevel="0" collapsed="false"/>
    <row r="719" s="164" customFormat="true" ht="12.75" hidden="false" customHeight="false" outlineLevel="0" collapsed="false"/>
    <row r="720" s="164" customFormat="true" ht="12.75" hidden="false" customHeight="false" outlineLevel="0" collapsed="false"/>
    <row r="721" s="164" customFormat="true" ht="12.75" hidden="false" customHeight="false" outlineLevel="0" collapsed="false"/>
    <row r="722" s="164" customFormat="true" ht="12.75" hidden="false" customHeight="false" outlineLevel="0" collapsed="false"/>
    <row r="723" s="164" customFormat="true" ht="12.75" hidden="false" customHeight="false" outlineLevel="0" collapsed="false"/>
    <row r="724" s="164" customFormat="true" ht="12.75" hidden="false" customHeight="false" outlineLevel="0" collapsed="false"/>
    <row r="725" s="164" customFormat="true" ht="12.75" hidden="false" customHeight="false" outlineLevel="0" collapsed="false"/>
    <row r="726" s="164" customFormat="true" ht="12.75" hidden="false" customHeight="false" outlineLevel="0" collapsed="false"/>
    <row r="727" s="164" customFormat="true" ht="12.75" hidden="false" customHeight="false" outlineLevel="0" collapsed="false"/>
    <row r="728" s="164" customFormat="true" ht="12.75" hidden="false" customHeight="false" outlineLevel="0" collapsed="false"/>
    <row r="729" s="164" customFormat="true" ht="12.75" hidden="false" customHeight="false" outlineLevel="0" collapsed="false"/>
    <row r="730" s="164" customFormat="true" ht="12.75" hidden="false" customHeight="false" outlineLevel="0" collapsed="false"/>
    <row r="731" s="164" customFormat="true" ht="12.75" hidden="false" customHeight="false" outlineLevel="0" collapsed="false"/>
    <row r="732" s="164" customFormat="true" ht="12.75" hidden="false" customHeight="false" outlineLevel="0" collapsed="false"/>
    <row r="733" s="164" customFormat="true" ht="12.75" hidden="false" customHeight="false" outlineLevel="0" collapsed="false"/>
    <row r="734" s="164" customFormat="true" ht="12.75" hidden="false" customHeight="false" outlineLevel="0" collapsed="false"/>
    <row r="735" s="164" customFormat="true" ht="12.75" hidden="false" customHeight="false" outlineLevel="0" collapsed="false"/>
    <row r="736" s="164" customFormat="true" ht="12.75" hidden="false" customHeight="false" outlineLevel="0" collapsed="false"/>
    <row r="737" s="164" customFormat="true" ht="12.75" hidden="false" customHeight="false" outlineLevel="0" collapsed="false"/>
    <row r="738" s="164" customFormat="true" ht="12.75" hidden="false" customHeight="false" outlineLevel="0" collapsed="false"/>
    <row r="739" s="164" customFormat="true" ht="12.75" hidden="false" customHeight="false" outlineLevel="0" collapsed="false"/>
    <row r="740" s="164" customFormat="true" ht="12.75" hidden="false" customHeight="false" outlineLevel="0" collapsed="false"/>
    <row r="741" s="164" customFormat="true" ht="12.75" hidden="false" customHeight="false" outlineLevel="0" collapsed="false"/>
    <row r="742" s="164" customFormat="true" ht="12.75" hidden="false" customHeight="false" outlineLevel="0" collapsed="false"/>
    <row r="743" s="164" customFormat="true" ht="12.75" hidden="false" customHeight="false" outlineLevel="0" collapsed="false"/>
    <row r="744" s="164" customFormat="true" ht="12.75" hidden="false" customHeight="false" outlineLevel="0" collapsed="false"/>
    <row r="745" s="164" customFormat="true" ht="12.75" hidden="false" customHeight="false" outlineLevel="0" collapsed="false"/>
    <row r="746" s="164" customFormat="true" ht="12.75" hidden="false" customHeight="false" outlineLevel="0" collapsed="false"/>
    <row r="747" s="164" customFormat="true" ht="12.75" hidden="false" customHeight="false" outlineLevel="0" collapsed="false"/>
    <row r="748" s="164" customFormat="true" ht="12.75" hidden="false" customHeight="false" outlineLevel="0" collapsed="false"/>
    <row r="749" s="164" customFormat="true" ht="12.75" hidden="false" customHeight="false" outlineLevel="0" collapsed="false"/>
    <row r="750" s="164" customFormat="true" ht="12.75" hidden="false" customHeight="false" outlineLevel="0" collapsed="false"/>
    <row r="751" s="164" customFormat="true" ht="12.75" hidden="false" customHeight="false" outlineLevel="0" collapsed="false"/>
    <row r="752" s="164" customFormat="true" ht="12.75" hidden="false" customHeight="false" outlineLevel="0" collapsed="false"/>
    <row r="753" s="164" customFormat="true" ht="12.75" hidden="false" customHeight="false" outlineLevel="0" collapsed="false"/>
    <row r="754" s="164" customFormat="true" ht="12.75" hidden="false" customHeight="false" outlineLevel="0" collapsed="false"/>
    <row r="755" s="164" customFormat="true" ht="12.75" hidden="false" customHeight="false" outlineLevel="0" collapsed="false"/>
    <row r="756" s="164" customFormat="true" ht="12.75" hidden="false" customHeight="false" outlineLevel="0" collapsed="false"/>
    <row r="757" s="164" customFormat="true" ht="12.75" hidden="false" customHeight="false" outlineLevel="0" collapsed="false"/>
    <row r="758" s="164" customFormat="true" ht="12.75" hidden="false" customHeight="false" outlineLevel="0" collapsed="false"/>
    <row r="759" s="164" customFormat="true" ht="12.75" hidden="false" customHeight="false" outlineLevel="0" collapsed="false"/>
    <row r="760" s="164" customFormat="true" ht="12.75" hidden="false" customHeight="false" outlineLevel="0" collapsed="false"/>
    <row r="761" s="164" customFormat="true" ht="12.75" hidden="false" customHeight="false" outlineLevel="0" collapsed="false"/>
    <row r="762" s="164" customFormat="true" ht="12.75" hidden="false" customHeight="false" outlineLevel="0" collapsed="false"/>
    <row r="763" s="164" customFormat="true" ht="12.75" hidden="false" customHeight="false" outlineLevel="0" collapsed="false"/>
    <row r="764" s="164" customFormat="true" ht="12.75" hidden="false" customHeight="false" outlineLevel="0" collapsed="false"/>
    <row r="765" s="164" customFormat="true" ht="12.75" hidden="false" customHeight="false" outlineLevel="0" collapsed="false"/>
    <row r="766" s="164" customFormat="true" ht="12.75" hidden="false" customHeight="false" outlineLevel="0" collapsed="false"/>
    <row r="767" s="164" customFormat="true" ht="12.75" hidden="false" customHeight="false" outlineLevel="0" collapsed="false"/>
    <row r="768" s="164" customFormat="true" ht="12.75" hidden="false" customHeight="false" outlineLevel="0" collapsed="false"/>
    <row r="769" s="164" customFormat="true" ht="12.75" hidden="false" customHeight="false" outlineLevel="0" collapsed="false"/>
    <row r="770" s="164" customFormat="true" ht="12.75" hidden="false" customHeight="false" outlineLevel="0" collapsed="false"/>
    <row r="771" s="164" customFormat="true" ht="12.75" hidden="false" customHeight="false" outlineLevel="0" collapsed="false"/>
    <row r="772" s="164" customFormat="true" ht="12.75" hidden="false" customHeight="false" outlineLevel="0" collapsed="false"/>
    <row r="773" s="164" customFormat="true" ht="12.75" hidden="false" customHeight="false" outlineLevel="0" collapsed="false"/>
    <row r="774" s="164" customFormat="true" ht="12.75" hidden="false" customHeight="false" outlineLevel="0" collapsed="false"/>
    <row r="775" s="164" customFormat="true" ht="12.75" hidden="false" customHeight="false" outlineLevel="0" collapsed="false"/>
    <row r="776" s="164" customFormat="true" ht="12.75" hidden="false" customHeight="false" outlineLevel="0" collapsed="false"/>
    <row r="777" s="164" customFormat="true" ht="12.75" hidden="false" customHeight="false" outlineLevel="0" collapsed="false"/>
    <row r="778" s="164" customFormat="true" ht="12.75" hidden="false" customHeight="false" outlineLevel="0" collapsed="false"/>
    <row r="779" s="164" customFormat="true" ht="12.75" hidden="false" customHeight="false" outlineLevel="0" collapsed="false"/>
    <row r="780" s="164" customFormat="true" ht="12.75" hidden="false" customHeight="false" outlineLevel="0" collapsed="false"/>
    <row r="781" s="164" customFormat="true" ht="12.75" hidden="false" customHeight="false" outlineLevel="0" collapsed="false"/>
    <row r="782" s="164" customFormat="true" ht="12.75" hidden="false" customHeight="false" outlineLevel="0" collapsed="false"/>
    <row r="783" s="164" customFormat="true" ht="12.75" hidden="false" customHeight="false" outlineLevel="0" collapsed="false"/>
    <row r="784" s="164" customFormat="true" ht="12.75" hidden="false" customHeight="false" outlineLevel="0" collapsed="false"/>
    <row r="785" s="164" customFormat="true" ht="12.75" hidden="false" customHeight="false" outlineLevel="0" collapsed="false"/>
    <row r="786" s="164" customFormat="true" ht="12.75" hidden="false" customHeight="false" outlineLevel="0" collapsed="false"/>
    <row r="787" s="164" customFormat="true" ht="12.75" hidden="false" customHeight="false" outlineLevel="0" collapsed="false"/>
    <row r="788" s="164" customFormat="true" ht="12.75" hidden="false" customHeight="false" outlineLevel="0" collapsed="false"/>
    <row r="789" s="164" customFormat="true" ht="12.75" hidden="false" customHeight="false" outlineLevel="0" collapsed="false"/>
    <row r="790" s="164" customFormat="true" ht="12.75" hidden="false" customHeight="false" outlineLevel="0" collapsed="false"/>
    <row r="791" s="164" customFormat="true" ht="12.75" hidden="false" customHeight="false" outlineLevel="0" collapsed="false"/>
    <row r="792" s="164" customFormat="true" ht="12.75" hidden="false" customHeight="false" outlineLevel="0" collapsed="false"/>
    <row r="793" s="164" customFormat="true" ht="12.75" hidden="false" customHeight="false" outlineLevel="0" collapsed="false"/>
    <row r="794" s="164" customFormat="true" ht="12.75" hidden="false" customHeight="false" outlineLevel="0" collapsed="false"/>
    <row r="795" s="164" customFormat="true" ht="12.75" hidden="false" customHeight="false" outlineLevel="0" collapsed="false"/>
    <row r="796" s="164" customFormat="true" ht="12.75" hidden="false" customHeight="false" outlineLevel="0" collapsed="false"/>
    <row r="797" s="164" customFormat="true" ht="12.75" hidden="false" customHeight="false" outlineLevel="0" collapsed="false"/>
    <row r="798" s="164" customFormat="true" ht="12.75" hidden="false" customHeight="false" outlineLevel="0" collapsed="false"/>
    <row r="799" s="164" customFormat="true" ht="12.75" hidden="false" customHeight="false" outlineLevel="0" collapsed="false"/>
    <row r="800" s="164" customFormat="true" ht="12.75" hidden="false" customHeight="false" outlineLevel="0" collapsed="false"/>
    <row r="801" s="164" customFormat="true" ht="12.75" hidden="false" customHeight="false" outlineLevel="0" collapsed="false"/>
    <row r="802" s="164" customFormat="true" ht="12.75" hidden="false" customHeight="false" outlineLevel="0" collapsed="false"/>
    <row r="803" s="164" customFormat="true" ht="12.75" hidden="false" customHeight="false" outlineLevel="0" collapsed="false"/>
    <row r="804" s="164" customFormat="true" ht="12.75" hidden="false" customHeight="false" outlineLevel="0" collapsed="false"/>
    <row r="805" s="164" customFormat="true" ht="12.75" hidden="false" customHeight="false" outlineLevel="0" collapsed="false"/>
    <row r="806" s="164" customFormat="true" ht="12.75" hidden="false" customHeight="false" outlineLevel="0" collapsed="false"/>
    <row r="807" s="164" customFormat="true" ht="12.75" hidden="false" customHeight="false" outlineLevel="0" collapsed="false"/>
    <row r="808" s="164" customFormat="true" ht="12.75" hidden="false" customHeight="false" outlineLevel="0" collapsed="false"/>
    <row r="809" s="164" customFormat="true" ht="12.75" hidden="false" customHeight="false" outlineLevel="0" collapsed="false"/>
    <row r="810" s="164" customFormat="true" ht="12.75" hidden="false" customHeight="false" outlineLevel="0" collapsed="false"/>
    <row r="811" s="164" customFormat="true" ht="12.75" hidden="false" customHeight="false" outlineLevel="0" collapsed="false"/>
    <row r="812" s="164" customFormat="true" ht="12.75" hidden="false" customHeight="false" outlineLevel="0" collapsed="false"/>
    <row r="813" s="164" customFormat="true" ht="12.75" hidden="false" customHeight="false" outlineLevel="0" collapsed="false"/>
    <row r="814" s="164" customFormat="true" ht="12.75" hidden="false" customHeight="false" outlineLevel="0" collapsed="false"/>
    <row r="815" s="164" customFormat="true" ht="12.75" hidden="false" customHeight="false" outlineLevel="0" collapsed="false"/>
    <row r="816" s="164" customFormat="true" ht="12.75" hidden="false" customHeight="false" outlineLevel="0" collapsed="false"/>
    <row r="817" s="164" customFormat="true" ht="12.75" hidden="false" customHeight="false" outlineLevel="0" collapsed="false"/>
    <row r="818" s="164" customFormat="true" ht="12.75" hidden="false" customHeight="false" outlineLevel="0" collapsed="false"/>
    <row r="819" s="164" customFormat="true" ht="12.75" hidden="false" customHeight="false" outlineLevel="0" collapsed="false"/>
    <row r="820" s="164" customFormat="true" ht="12.75" hidden="false" customHeight="false" outlineLevel="0" collapsed="false"/>
    <row r="821" s="164" customFormat="true" ht="12.75" hidden="false" customHeight="false" outlineLevel="0" collapsed="false"/>
    <row r="822" s="164" customFormat="true" ht="12.75" hidden="false" customHeight="false" outlineLevel="0" collapsed="false"/>
    <row r="823" s="164" customFormat="true" ht="12.75" hidden="false" customHeight="false" outlineLevel="0" collapsed="false"/>
    <row r="824" s="164" customFormat="true" ht="12.75" hidden="false" customHeight="false" outlineLevel="0" collapsed="false"/>
    <row r="825" s="164" customFormat="true" ht="12.75" hidden="false" customHeight="false" outlineLevel="0" collapsed="false"/>
    <row r="826" s="164" customFormat="true" ht="12.75" hidden="false" customHeight="false" outlineLevel="0" collapsed="false"/>
    <row r="827" s="164" customFormat="true" ht="12.75" hidden="false" customHeight="false" outlineLevel="0" collapsed="false"/>
    <row r="828" s="164" customFormat="true" ht="12.75" hidden="false" customHeight="false" outlineLevel="0" collapsed="false"/>
    <row r="829" s="164" customFormat="true" ht="12.75" hidden="false" customHeight="false" outlineLevel="0" collapsed="false"/>
    <row r="830" s="164" customFormat="true" ht="12.75" hidden="false" customHeight="false" outlineLevel="0" collapsed="false"/>
    <row r="831" s="164" customFormat="true" ht="12.75" hidden="false" customHeight="false" outlineLevel="0" collapsed="false"/>
    <row r="832" s="164" customFormat="true" ht="12.75" hidden="false" customHeight="false" outlineLevel="0" collapsed="false"/>
    <row r="833" s="164" customFormat="true" ht="12.75" hidden="false" customHeight="false" outlineLevel="0" collapsed="false"/>
    <row r="834" s="164" customFormat="true" ht="12.75" hidden="false" customHeight="false" outlineLevel="0" collapsed="false"/>
    <row r="835" s="164" customFormat="true" ht="12.75" hidden="false" customHeight="false" outlineLevel="0" collapsed="false"/>
    <row r="836" s="164" customFormat="true" ht="12.75" hidden="false" customHeight="false" outlineLevel="0" collapsed="false"/>
    <row r="837" s="164" customFormat="true" ht="12.75" hidden="false" customHeight="false" outlineLevel="0" collapsed="false"/>
    <row r="838" s="164" customFormat="true" ht="12.75" hidden="false" customHeight="false" outlineLevel="0" collapsed="false"/>
    <row r="839" s="164" customFormat="true" ht="12.75" hidden="false" customHeight="false" outlineLevel="0" collapsed="false"/>
    <row r="840" s="164" customFormat="true" ht="12.75" hidden="false" customHeight="false" outlineLevel="0" collapsed="false"/>
    <row r="841" s="164" customFormat="true" ht="12.75" hidden="false" customHeight="false" outlineLevel="0" collapsed="false"/>
    <row r="842" s="164" customFormat="true" ht="12.75" hidden="false" customHeight="false" outlineLevel="0" collapsed="false"/>
    <row r="843" s="164" customFormat="true" ht="12.75" hidden="false" customHeight="false" outlineLevel="0" collapsed="false"/>
    <row r="844" s="164" customFormat="true" ht="12.75" hidden="false" customHeight="false" outlineLevel="0" collapsed="false"/>
    <row r="845" s="164" customFormat="true" ht="12.75" hidden="false" customHeight="false" outlineLevel="0" collapsed="false"/>
    <row r="846" s="164" customFormat="true" ht="12.75" hidden="false" customHeight="false" outlineLevel="0" collapsed="false"/>
    <row r="847" s="164" customFormat="true" ht="12.75" hidden="false" customHeight="false" outlineLevel="0" collapsed="false"/>
    <row r="848" s="164" customFormat="true" ht="12.75" hidden="false" customHeight="false" outlineLevel="0" collapsed="false"/>
    <row r="849" s="164" customFormat="true" ht="12.75" hidden="false" customHeight="false" outlineLevel="0" collapsed="false"/>
    <row r="850" s="164" customFormat="true" ht="12.75" hidden="false" customHeight="false" outlineLevel="0" collapsed="false"/>
    <row r="851" s="164" customFormat="true" ht="12.75" hidden="false" customHeight="false" outlineLevel="0" collapsed="false"/>
    <row r="852" s="164" customFormat="true" ht="12.75" hidden="false" customHeight="false" outlineLevel="0" collapsed="false"/>
    <row r="853" s="164" customFormat="true" ht="12.75" hidden="false" customHeight="false" outlineLevel="0" collapsed="false"/>
    <row r="854" s="164" customFormat="true" ht="12.75" hidden="false" customHeight="false" outlineLevel="0" collapsed="false"/>
    <row r="855" s="164" customFormat="true" ht="12.75" hidden="false" customHeight="false" outlineLevel="0" collapsed="false"/>
    <row r="856" s="164" customFormat="true" ht="12.75" hidden="false" customHeight="false" outlineLevel="0" collapsed="false"/>
    <row r="857" s="164" customFormat="true" ht="12.75" hidden="false" customHeight="false" outlineLevel="0" collapsed="false"/>
    <row r="858" s="164" customFormat="true" ht="12.75" hidden="false" customHeight="false" outlineLevel="0" collapsed="false"/>
    <row r="859" s="164" customFormat="true" ht="12.75" hidden="false" customHeight="false" outlineLevel="0" collapsed="false"/>
    <row r="860" s="164" customFormat="true" ht="12.75" hidden="false" customHeight="false" outlineLevel="0" collapsed="false"/>
    <row r="861" s="164" customFormat="true" ht="12.75" hidden="false" customHeight="false" outlineLevel="0" collapsed="false"/>
    <row r="862" s="164" customFormat="true" ht="12.75" hidden="false" customHeight="false" outlineLevel="0" collapsed="false"/>
    <row r="863" s="164" customFormat="true" ht="12.75" hidden="false" customHeight="false" outlineLevel="0" collapsed="false"/>
    <row r="864" s="164" customFormat="true" ht="12.75" hidden="false" customHeight="false" outlineLevel="0" collapsed="false"/>
    <row r="865" s="164" customFormat="true" ht="12.75" hidden="false" customHeight="false" outlineLevel="0" collapsed="false"/>
    <row r="866" s="164" customFormat="true" ht="12.75" hidden="false" customHeight="false" outlineLevel="0" collapsed="false"/>
    <row r="867" s="164" customFormat="true" ht="12.75" hidden="false" customHeight="false" outlineLevel="0" collapsed="false"/>
    <row r="868" s="164" customFormat="true" ht="12.75" hidden="false" customHeight="false" outlineLevel="0" collapsed="false"/>
    <row r="869" s="164" customFormat="true" ht="12.75" hidden="false" customHeight="false" outlineLevel="0" collapsed="false"/>
    <row r="870" s="164" customFormat="true" ht="12.75" hidden="false" customHeight="false" outlineLevel="0" collapsed="false"/>
    <row r="871" s="164" customFormat="true" ht="12.75" hidden="false" customHeight="false" outlineLevel="0" collapsed="false"/>
    <row r="872" s="164" customFormat="true" ht="12.75" hidden="false" customHeight="false" outlineLevel="0" collapsed="false"/>
    <row r="873" s="164" customFormat="true" ht="12.75" hidden="false" customHeight="false" outlineLevel="0" collapsed="false"/>
    <row r="874" s="164" customFormat="true" ht="12.75" hidden="false" customHeight="false" outlineLevel="0" collapsed="false"/>
    <row r="875" s="164" customFormat="true" ht="12.75" hidden="false" customHeight="false" outlineLevel="0" collapsed="false"/>
    <row r="876" s="164" customFormat="true" ht="12.75" hidden="false" customHeight="false" outlineLevel="0" collapsed="false"/>
    <row r="877" s="164" customFormat="true" ht="12.75" hidden="false" customHeight="false" outlineLevel="0" collapsed="false"/>
    <row r="878" s="164" customFormat="true" ht="12.75" hidden="false" customHeight="false" outlineLevel="0" collapsed="false"/>
    <row r="879" s="164" customFormat="true" ht="12.75" hidden="false" customHeight="false" outlineLevel="0" collapsed="false"/>
    <row r="880" s="164" customFormat="true" ht="12.75" hidden="false" customHeight="false" outlineLevel="0" collapsed="false"/>
    <row r="881" s="164" customFormat="true" ht="12.75" hidden="false" customHeight="false" outlineLevel="0" collapsed="false"/>
    <row r="882" s="164" customFormat="true" ht="12.75" hidden="false" customHeight="false" outlineLevel="0" collapsed="false"/>
    <row r="883" s="164" customFormat="true" ht="12.75" hidden="false" customHeight="false" outlineLevel="0" collapsed="false"/>
    <row r="884" s="164" customFormat="true" ht="12.75" hidden="false" customHeight="false" outlineLevel="0" collapsed="false"/>
    <row r="885" s="164" customFormat="true" ht="12.75" hidden="false" customHeight="false" outlineLevel="0" collapsed="false"/>
    <row r="886" s="164" customFormat="true" ht="12.75" hidden="false" customHeight="false" outlineLevel="0" collapsed="false"/>
    <row r="887" s="164" customFormat="true" ht="12.75" hidden="false" customHeight="false" outlineLevel="0" collapsed="false"/>
    <row r="888" s="164" customFormat="true" ht="12.75" hidden="false" customHeight="false" outlineLevel="0" collapsed="false"/>
    <row r="889" s="164" customFormat="true" ht="12.75" hidden="false" customHeight="false" outlineLevel="0" collapsed="false"/>
    <row r="890" s="164" customFormat="true" ht="12.75" hidden="false" customHeight="false" outlineLevel="0" collapsed="false"/>
    <row r="891" s="164" customFormat="true" ht="12.75" hidden="false" customHeight="false" outlineLevel="0" collapsed="false"/>
    <row r="892" s="164" customFormat="true" ht="12.75" hidden="false" customHeight="false" outlineLevel="0" collapsed="false"/>
    <row r="893" s="164" customFormat="true" ht="12.75" hidden="false" customHeight="false" outlineLevel="0" collapsed="false"/>
    <row r="894" s="164" customFormat="true" ht="12.75" hidden="false" customHeight="false" outlineLevel="0" collapsed="false"/>
    <row r="895" s="164" customFormat="true" ht="12.75" hidden="false" customHeight="false" outlineLevel="0" collapsed="false"/>
    <row r="896" s="164" customFormat="true" ht="12.75" hidden="false" customHeight="false" outlineLevel="0" collapsed="false"/>
    <row r="897" s="164" customFormat="true" ht="12.75" hidden="false" customHeight="false" outlineLevel="0" collapsed="false"/>
    <row r="898" s="164" customFormat="true" ht="12.75" hidden="false" customHeight="false" outlineLevel="0" collapsed="false"/>
    <row r="899" s="164" customFormat="true" ht="12.75" hidden="false" customHeight="false" outlineLevel="0" collapsed="false"/>
    <row r="900" s="164" customFormat="true" ht="12.75" hidden="false" customHeight="false" outlineLevel="0" collapsed="false"/>
    <row r="901" s="164" customFormat="true" ht="12.75" hidden="false" customHeight="false" outlineLevel="0" collapsed="false"/>
    <row r="902" s="164" customFormat="true" ht="12.75" hidden="false" customHeight="false" outlineLevel="0" collapsed="false"/>
    <row r="903" s="164" customFormat="true" ht="12.75" hidden="false" customHeight="false" outlineLevel="0" collapsed="false"/>
    <row r="904" s="164" customFormat="true" ht="12.75" hidden="false" customHeight="false" outlineLevel="0" collapsed="false"/>
    <row r="905" s="164" customFormat="true" ht="12.75" hidden="false" customHeight="false" outlineLevel="0" collapsed="false"/>
    <row r="906" s="164" customFormat="true" ht="12.75" hidden="false" customHeight="false" outlineLevel="0" collapsed="false"/>
    <row r="907" s="164" customFormat="true" ht="12.75" hidden="false" customHeight="false" outlineLevel="0" collapsed="false"/>
    <row r="908" s="164" customFormat="true" ht="12.75" hidden="false" customHeight="false" outlineLevel="0" collapsed="false"/>
    <row r="909" s="164" customFormat="true" ht="12.75" hidden="false" customHeight="false" outlineLevel="0" collapsed="false"/>
    <row r="910" s="164" customFormat="true" ht="12.75" hidden="false" customHeight="false" outlineLevel="0" collapsed="false"/>
    <row r="911" s="164" customFormat="true" ht="12.75" hidden="false" customHeight="false" outlineLevel="0" collapsed="false"/>
    <row r="912" s="164" customFormat="true" ht="12.75" hidden="false" customHeight="false" outlineLevel="0" collapsed="false"/>
    <row r="913" s="164" customFormat="true" ht="12.75" hidden="false" customHeight="false" outlineLevel="0" collapsed="false"/>
    <row r="914" s="164" customFormat="true" ht="12.75" hidden="false" customHeight="false" outlineLevel="0" collapsed="false"/>
    <row r="915" s="164" customFormat="true" ht="12.75" hidden="false" customHeight="false" outlineLevel="0" collapsed="false"/>
    <row r="916" s="164" customFormat="true" ht="12.75" hidden="false" customHeight="false" outlineLevel="0" collapsed="false"/>
    <row r="917" s="164" customFormat="true" ht="12.75" hidden="false" customHeight="false" outlineLevel="0" collapsed="false"/>
    <row r="918" s="164" customFormat="true" ht="12.75" hidden="false" customHeight="false" outlineLevel="0" collapsed="false"/>
    <row r="919" s="164" customFormat="true" ht="12.75" hidden="false" customHeight="false" outlineLevel="0" collapsed="false"/>
    <row r="920" s="164" customFormat="true" ht="12.75" hidden="false" customHeight="false" outlineLevel="0" collapsed="false"/>
    <row r="921" s="164" customFormat="true" ht="12.75" hidden="false" customHeight="false" outlineLevel="0" collapsed="false"/>
    <row r="922" s="164" customFormat="true" ht="12.75" hidden="false" customHeight="false" outlineLevel="0" collapsed="false"/>
    <row r="923" s="164" customFormat="true" ht="12.75" hidden="false" customHeight="false" outlineLevel="0" collapsed="false"/>
    <row r="924" s="164" customFormat="true" ht="12.75" hidden="false" customHeight="false" outlineLevel="0" collapsed="false"/>
    <row r="925" s="164" customFormat="true" ht="12.75" hidden="false" customHeight="false" outlineLevel="0" collapsed="false"/>
    <row r="926" s="164" customFormat="true" ht="12.75" hidden="false" customHeight="false" outlineLevel="0" collapsed="false"/>
    <row r="927" s="164" customFormat="true" ht="12.75" hidden="false" customHeight="false" outlineLevel="0" collapsed="false"/>
    <row r="928" s="164" customFormat="true" ht="12.75" hidden="false" customHeight="false" outlineLevel="0" collapsed="false"/>
    <row r="929" s="164" customFormat="true" ht="12.75" hidden="false" customHeight="false" outlineLevel="0" collapsed="false"/>
    <row r="930" s="164" customFormat="true" ht="12.75" hidden="false" customHeight="false" outlineLevel="0" collapsed="false"/>
    <row r="931" s="164" customFormat="true" ht="12.75" hidden="false" customHeight="false" outlineLevel="0" collapsed="false"/>
    <row r="932" s="164" customFormat="true" ht="12.75" hidden="false" customHeight="false" outlineLevel="0" collapsed="false"/>
    <row r="933" s="164" customFormat="true" ht="12.75" hidden="false" customHeight="false" outlineLevel="0" collapsed="false"/>
    <row r="934" s="164" customFormat="true" ht="12.75" hidden="false" customHeight="false" outlineLevel="0" collapsed="false"/>
    <row r="935" s="164" customFormat="true" ht="12.75" hidden="false" customHeight="false" outlineLevel="0" collapsed="false"/>
    <row r="936" s="164" customFormat="true" ht="12.75" hidden="false" customHeight="false" outlineLevel="0" collapsed="false"/>
    <row r="937" s="164" customFormat="true" ht="12.75" hidden="false" customHeight="false" outlineLevel="0" collapsed="false"/>
    <row r="938" s="164" customFormat="true" ht="12.75" hidden="false" customHeight="false" outlineLevel="0" collapsed="false"/>
    <row r="939" s="164" customFormat="true" ht="12.75" hidden="false" customHeight="false" outlineLevel="0" collapsed="false"/>
    <row r="940" s="164" customFormat="true" ht="12.75" hidden="false" customHeight="false" outlineLevel="0" collapsed="false"/>
    <row r="941" s="164" customFormat="true" ht="12.75" hidden="false" customHeight="false" outlineLevel="0" collapsed="false"/>
    <row r="942" s="164" customFormat="true" ht="12.75" hidden="false" customHeight="false" outlineLevel="0" collapsed="false"/>
    <row r="943" s="164" customFormat="true" ht="12.75" hidden="false" customHeight="false" outlineLevel="0" collapsed="false"/>
    <row r="944" s="164" customFormat="true" ht="12.75" hidden="false" customHeight="false" outlineLevel="0" collapsed="false"/>
    <row r="945" s="164" customFormat="true" ht="12.75" hidden="false" customHeight="false" outlineLevel="0" collapsed="false"/>
    <row r="946" s="164" customFormat="true" ht="12.75" hidden="false" customHeight="false" outlineLevel="0" collapsed="false"/>
    <row r="947" s="164" customFormat="true" ht="12.75" hidden="false" customHeight="false" outlineLevel="0" collapsed="false"/>
    <row r="948" s="164" customFormat="true" ht="12.75" hidden="false" customHeight="false" outlineLevel="0" collapsed="false"/>
    <row r="949" s="164" customFormat="true" ht="12.75" hidden="false" customHeight="false" outlineLevel="0" collapsed="false"/>
    <row r="950" s="164" customFormat="true" ht="12.75" hidden="false" customHeight="false" outlineLevel="0" collapsed="false"/>
    <row r="951" s="164" customFormat="true" ht="12.75" hidden="false" customHeight="false" outlineLevel="0" collapsed="false"/>
    <row r="952" s="164" customFormat="true" ht="12.75" hidden="false" customHeight="false" outlineLevel="0" collapsed="false"/>
    <row r="953" s="164" customFormat="true" ht="12.75" hidden="false" customHeight="false" outlineLevel="0" collapsed="false"/>
    <row r="954" s="164" customFormat="true" ht="12.75" hidden="false" customHeight="false" outlineLevel="0" collapsed="false"/>
    <row r="955" s="164" customFormat="true" ht="12.75" hidden="false" customHeight="false" outlineLevel="0" collapsed="false"/>
    <row r="956" s="164" customFormat="true" ht="12.75" hidden="false" customHeight="false" outlineLevel="0" collapsed="false"/>
    <row r="957" s="164" customFormat="true" ht="12.75" hidden="false" customHeight="false" outlineLevel="0" collapsed="false"/>
    <row r="958" s="164" customFormat="true" ht="12.75" hidden="false" customHeight="false" outlineLevel="0" collapsed="false"/>
    <row r="959" s="164" customFormat="true" ht="12.75" hidden="false" customHeight="false" outlineLevel="0" collapsed="false"/>
    <row r="960" s="164" customFormat="true" ht="12.75" hidden="false" customHeight="false" outlineLevel="0" collapsed="false"/>
    <row r="961" s="164" customFormat="true" ht="12.75" hidden="false" customHeight="false" outlineLevel="0" collapsed="false"/>
    <row r="962" s="164" customFormat="true" ht="12.75" hidden="false" customHeight="false" outlineLevel="0" collapsed="false"/>
    <row r="963" s="164" customFormat="true" ht="12.75" hidden="false" customHeight="false" outlineLevel="0" collapsed="false"/>
    <row r="964" s="164" customFormat="true" ht="12.75" hidden="false" customHeight="false" outlineLevel="0" collapsed="false"/>
    <row r="965" s="164" customFormat="true" ht="12.75" hidden="false" customHeight="false" outlineLevel="0" collapsed="false"/>
    <row r="966" s="164" customFormat="true" ht="12.75" hidden="false" customHeight="false" outlineLevel="0" collapsed="false"/>
    <row r="967" s="164" customFormat="true" ht="12.75" hidden="false" customHeight="false" outlineLevel="0" collapsed="false"/>
    <row r="968" s="164" customFormat="true" ht="12.75" hidden="false" customHeight="false" outlineLevel="0" collapsed="false"/>
    <row r="969" s="164" customFormat="true" ht="12.75" hidden="false" customHeight="false" outlineLevel="0" collapsed="false"/>
    <row r="970" s="164" customFormat="true" ht="12.75" hidden="false" customHeight="false" outlineLevel="0" collapsed="false"/>
    <row r="971" s="164" customFormat="true" ht="12.75" hidden="false" customHeight="false" outlineLevel="0" collapsed="false"/>
    <row r="972" s="164" customFormat="true" ht="12.75" hidden="false" customHeight="false" outlineLevel="0" collapsed="false"/>
    <row r="973" s="164" customFormat="true" ht="12.75" hidden="false" customHeight="false" outlineLevel="0" collapsed="false"/>
    <row r="974" s="164" customFormat="true" ht="12.75" hidden="false" customHeight="false" outlineLevel="0" collapsed="false"/>
    <row r="975" s="164" customFormat="true" ht="12.75" hidden="false" customHeight="false" outlineLevel="0" collapsed="false"/>
    <row r="976" s="164" customFormat="true" ht="12.75" hidden="false" customHeight="false" outlineLevel="0" collapsed="false"/>
    <row r="977" s="164" customFormat="true" ht="12.75" hidden="false" customHeight="false" outlineLevel="0" collapsed="false"/>
    <row r="978" s="164" customFormat="true" ht="12.75" hidden="false" customHeight="false" outlineLevel="0" collapsed="false"/>
    <row r="979" s="164" customFormat="true" ht="12.75" hidden="false" customHeight="false" outlineLevel="0" collapsed="false"/>
    <row r="980" s="164" customFormat="true" ht="12.75" hidden="false" customHeight="false" outlineLevel="0" collapsed="false"/>
    <row r="981" s="164" customFormat="true" ht="12.75" hidden="false" customHeight="false" outlineLevel="0" collapsed="false"/>
    <row r="982" s="164" customFormat="true" ht="12.75" hidden="false" customHeight="false" outlineLevel="0" collapsed="false"/>
    <row r="983" s="164" customFormat="true" ht="12.75" hidden="false" customHeight="false" outlineLevel="0" collapsed="false"/>
    <row r="984" s="164" customFormat="true" ht="12.75" hidden="false" customHeight="false" outlineLevel="0" collapsed="false"/>
    <row r="985" s="164" customFormat="true" ht="12.75" hidden="false" customHeight="false" outlineLevel="0" collapsed="false"/>
    <row r="986" s="164" customFormat="true" ht="12.75" hidden="false" customHeight="false" outlineLevel="0" collapsed="false"/>
    <row r="987" s="164" customFormat="true" ht="12.75" hidden="false" customHeight="false" outlineLevel="0" collapsed="false"/>
    <row r="988" s="164" customFormat="true" ht="12.75" hidden="false" customHeight="false" outlineLevel="0" collapsed="false"/>
    <row r="989" s="164" customFormat="true" ht="12.75" hidden="false" customHeight="false" outlineLevel="0" collapsed="false"/>
    <row r="990" s="164" customFormat="true" ht="12.75" hidden="false" customHeight="false" outlineLevel="0" collapsed="false"/>
    <row r="991" s="164" customFormat="true" ht="12.75" hidden="false" customHeight="false" outlineLevel="0" collapsed="false"/>
    <row r="992" s="164" customFormat="true" ht="12.75" hidden="false" customHeight="false" outlineLevel="0" collapsed="false"/>
    <row r="993" s="164" customFormat="true" ht="12.75" hidden="false" customHeight="false" outlineLevel="0" collapsed="false"/>
    <row r="994" s="164" customFormat="true" ht="12.75" hidden="false" customHeight="false" outlineLevel="0" collapsed="false"/>
    <row r="995" s="164" customFormat="true" ht="12.75" hidden="false" customHeight="false" outlineLevel="0" collapsed="false"/>
    <row r="996" s="164" customFormat="true" ht="12.75" hidden="false" customHeight="false" outlineLevel="0" collapsed="false"/>
    <row r="997" s="164" customFormat="true" ht="12.75" hidden="false" customHeight="false" outlineLevel="0" collapsed="false"/>
    <row r="998" s="164" customFormat="true" ht="12.75" hidden="false" customHeight="false" outlineLevel="0" collapsed="false"/>
    <row r="999" s="164" customFormat="true" ht="12.75" hidden="false" customHeight="false" outlineLevel="0" collapsed="false"/>
    <row r="1000" s="164" customFormat="true" ht="12.75" hidden="false" customHeight="false" outlineLevel="0" collapsed="false"/>
    <row r="1001" s="164" customFormat="true" ht="12.75" hidden="false" customHeight="false" outlineLevel="0" collapsed="false"/>
    <row r="1002" s="164" customFormat="true" ht="12.75" hidden="false" customHeight="false" outlineLevel="0" collapsed="false"/>
    <row r="1003" s="164" customFormat="true" ht="12.75" hidden="false" customHeight="false" outlineLevel="0" collapsed="false"/>
    <row r="1004" s="164" customFormat="true" ht="12.75" hidden="false" customHeight="false" outlineLevel="0" collapsed="false"/>
    <row r="1005" s="164" customFormat="true" ht="12.75" hidden="false" customHeight="false" outlineLevel="0" collapsed="false"/>
    <row r="1006" s="164" customFormat="true" ht="12.75" hidden="false" customHeight="false" outlineLevel="0" collapsed="false"/>
    <row r="1007" s="164" customFormat="true" ht="12.75" hidden="false" customHeight="false" outlineLevel="0" collapsed="false"/>
    <row r="1008" s="164" customFormat="true" ht="12.75" hidden="false" customHeight="false" outlineLevel="0" collapsed="false"/>
    <row r="1009" s="164" customFormat="true" ht="12.75" hidden="false" customHeight="false" outlineLevel="0" collapsed="false"/>
    <row r="1010" s="164" customFormat="true" ht="12.75" hidden="false" customHeight="false" outlineLevel="0" collapsed="false"/>
    <row r="1011" s="164" customFormat="true" ht="12.75" hidden="false" customHeight="false" outlineLevel="0" collapsed="false"/>
    <row r="1012" s="164" customFormat="true" ht="12.75" hidden="false" customHeight="false" outlineLevel="0" collapsed="false"/>
    <row r="1013" s="164" customFormat="true" ht="12.75" hidden="false" customHeight="false" outlineLevel="0" collapsed="false"/>
    <row r="1014" s="164" customFormat="true" ht="12.75" hidden="false" customHeight="false" outlineLevel="0" collapsed="false"/>
    <row r="1015" s="164" customFormat="true" ht="12.75" hidden="false" customHeight="false" outlineLevel="0" collapsed="false"/>
    <row r="1016" s="164" customFormat="true" ht="12.75" hidden="false" customHeight="false" outlineLevel="0" collapsed="false"/>
    <row r="1017" s="164" customFormat="true" ht="12.75" hidden="false" customHeight="false" outlineLevel="0" collapsed="false"/>
    <row r="1018" s="164" customFormat="true" ht="12.75" hidden="false" customHeight="false" outlineLevel="0" collapsed="false"/>
    <row r="1019" s="164" customFormat="true" ht="12.75" hidden="false" customHeight="false" outlineLevel="0" collapsed="false"/>
    <row r="1020" s="164" customFormat="true" ht="12.75" hidden="false" customHeight="false" outlineLevel="0" collapsed="false"/>
    <row r="1021" s="164" customFormat="true" ht="12.75" hidden="false" customHeight="false" outlineLevel="0" collapsed="false"/>
    <row r="1022" s="164" customFormat="true" ht="12.75" hidden="false" customHeight="false" outlineLevel="0" collapsed="false"/>
    <row r="1023" s="164" customFormat="true" ht="12.75" hidden="false" customHeight="false" outlineLevel="0" collapsed="false"/>
    <row r="1024" s="164" customFormat="true" ht="12.75" hidden="false" customHeight="false" outlineLevel="0" collapsed="false"/>
    <row r="1025" s="164" customFormat="true" ht="12.75" hidden="false" customHeight="false" outlineLevel="0" collapsed="false"/>
    <row r="1026" s="164" customFormat="true" ht="12.75" hidden="false" customHeight="false" outlineLevel="0" collapsed="false"/>
    <row r="1027" s="164" customFormat="true" ht="12.75" hidden="false" customHeight="false" outlineLevel="0" collapsed="false"/>
    <row r="1028" s="164" customFormat="true" ht="12.75" hidden="false" customHeight="false" outlineLevel="0" collapsed="false"/>
  </sheetData>
  <mergeCells count="27">
    <mergeCell ref="A2:M2"/>
    <mergeCell ref="A5:E5"/>
    <mergeCell ref="F5:G5"/>
    <mergeCell ref="L5:M5"/>
    <mergeCell ref="A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M25"/>
    <mergeCell ref="A26:H26"/>
    <mergeCell ref="A27:H27"/>
    <mergeCell ref="A28:M28"/>
  </mergeCells>
  <conditionalFormatting sqref="G4">
    <cfRule type="cellIs" priority="2" operator="lessThan" aboveAverage="0" equalAverage="0" bottom="0" percent="0" rank="0" text="" dxfId="4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E4 G4:H4" type="date">
      <formula1>39448</formula1>
      <formula2>0</formula2>
    </dataValidation>
  </dataValidations>
  <printOptions headings="false" gridLines="false" gridLinesSet="true" horizontalCentered="false" verticalCentered="false"/>
  <pageMargins left="0.747916666666667" right="0.3" top="0.984027777777778" bottom="0.984027777777778" header="0.511805555555555" footer="0.511805555555555"/>
  <pageSetup paperSize="9" scale="79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rowBreaks count="1" manualBreakCount="1">
    <brk id="28" man="true" max="16383" min="0"/>
  </rowBreaks>
  <colBreaks count="1" manualBreakCount="1">
    <brk id="13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J3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L7" activeCellId="0" sqref="L7"/>
    </sheetView>
  </sheetViews>
  <sheetFormatPr defaultColWidth="9.0546875" defaultRowHeight="12.75" zeroHeight="false" outlineLevelRow="0" outlineLevelCol="0"/>
  <cols>
    <col collapsed="false" customWidth="true" hidden="false" outlineLevel="0" max="1" min="1" style="86" width="9.13"/>
  </cols>
  <sheetData>
    <row r="1" customFormat="false" ht="12.75" hidden="false" customHeight="false" outlineLevel="0" collapsed="false">
      <c r="A1" s="212"/>
    </row>
    <row r="2" customFormat="false" ht="15.75" hidden="false" customHeight="true" outlineLevel="0" collapsed="false">
      <c r="A2" s="213" t="s">
        <v>235</v>
      </c>
      <c r="B2" s="213"/>
      <c r="C2" s="213"/>
      <c r="D2" s="213"/>
      <c r="E2" s="213"/>
      <c r="F2" s="213"/>
      <c r="G2" s="213"/>
      <c r="H2" s="213"/>
      <c r="I2" s="213"/>
      <c r="J2" s="213"/>
    </row>
    <row r="3" customFormat="false" ht="12.75" hidden="false" customHeight="false" outlineLevel="0" collapsed="false">
      <c r="A3" s="212"/>
    </row>
    <row r="4" customFormat="false" ht="17.25" hidden="false" customHeight="true" outlineLevel="0" collapsed="false">
      <c r="A4" s="214" t="s">
        <v>236</v>
      </c>
      <c r="B4" s="214"/>
      <c r="C4" s="214"/>
      <c r="D4" s="214"/>
      <c r="E4" s="215"/>
      <c r="F4" s="215"/>
      <c r="G4" s="215"/>
      <c r="H4" s="215"/>
      <c r="I4" s="215"/>
      <c r="J4" s="215"/>
    </row>
    <row r="5" customFormat="false" ht="12.75" hidden="false" customHeight="true" outlineLevel="0" collapsed="false">
      <c r="A5" s="216"/>
      <c r="B5" s="215"/>
      <c r="C5" s="215"/>
      <c r="D5" s="215"/>
      <c r="E5" s="215"/>
      <c r="F5" s="215"/>
      <c r="G5" s="215"/>
      <c r="H5" s="215"/>
      <c r="I5" s="215"/>
      <c r="J5" s="215"/>
    </row>
    <row r="6" customFormat="false" ht="1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</row>
    <row r="7" customFormat="false" ht="15" hidden="false" customHeight="false" outlineLevel="0" collapsed="false">
      <c r="A7" s="216"/>
      <c r="B7" s="218"/>
      <c r="C7" s="218"/>
      <c r="D7" s="218"/>
      <c r="E7" s="218"/>
      <c r="F7" s="218"/>
      <c r="G7" s="218"/>
      <c r="H7" s="218"/>
      <c r="I7" s="218"/>
      <c r="J7" s="218"/>
    </row>
    <row r="8" customFormat="false" ht="12.75" hidden="false" customHeight="true" outlineLevel="0" collapsed="false">
      <c r="A8" s="216"/>
      <c r="B8" s="215"/>
      <c r="C8" s="215"/>
      <c r="D8" s="215"/>
      <c r="E8" s="215"/>
      <c r="F8" s="215"/>
      <c r="G8" s="215"/>
      <c r="H8" s="215"/>
      <c r="I8" s="215"/>
      <c r="J8" s="215"/>
    </row>
    <row r="9" customFormat="false" ht="12.75" hidden="false" customHeight="true" outlineLevel="0" collapsed="false">
      <c r="A9" s="216"/>
      <c r="B9" s="215"/>
      <c r="C9" s="215"/>
      <c r="D9" s="215"/>
      <c r="E9" s="215"/>
      <c r="F9" s="215"/>
      <c r="G9" s="215"/>
      <c r="H9" s="215"/>
      <c r="I9" s="215"/>
      <c r="J9" s="215"/>
    </row>
    <row r="10" customFormat="false" ht="12.75" hidden="false" customHeight="true" outlineLevel="0" collapsed="false">
      <c r="A10" s="214"/>
      <c r="B10" s="216"/>
      <c r="C10" s="216"/>
      <c r="D10" s="216"/>
      <c r="E10" s="216"/>
      <c r="F10" s="216"/>
      <c r="G10" s="216"/>
      <c r="H10" s="216"/>
      <c r="I10" s="215"/>
      <c r="J10" s="215"/>
    </row>
    <row r="11" customFormat="false" ht="12.75" hidden="false" customHeight="true" outlineLevel="0" collapsed="false">
      <c r="A11" s="216"/>
      <c r="B11" s="215"/>
      <c r="C11" s="215"/>
      <c r="D11" s="215"/>
      <c r="E11" s="215"/>
      <c r="F11" s="215"/>
      <c r="G11" s="215"/>
      <c r="H11" s="215"/>
      <c r="I11" s="215"/>
      <c r="J11" s="215"/>
    </row>
    <row r="12" customFormat="false" ht="15" hidden="false" customHeight="false" outlineLevel="0" collapsed="false">
      <c r="A12" s="216"/>
      <c r="B12" s="218"/>
      <c r="C12" s="218"/>
      <c r="D12" s="218"/>
      <c r="E12" s="218"/>
      <c r="F12" s="218"/>
      <c r="G12" s="218"/>
      <c r="H12" s="218"/>
      <c r="I12" s="218"/>
      <c r="J12" s="218"/>
    </row>
    <row r="13" customFormat="false" ht="12.75" hidden="false" customHeight="true" outlineLevel="0" collapsed="false">
      <c r="A13" s="216"/>
      <c r="B13" s="215"/>
      <c r="C13" s="215"/>
      <c r="D13" s="215"/>
      <c r="E13" s="215"/>
      <c r="F13" s="215"/>
      <c r="G13" s="215"/>
      <c r="H13" s="215"/>
      <c r="I13" s="215"/>
      <c r="J13" s="215"/>
    </row>
    <row r="14" customFormat="false" ht="12.75" hidden="false" customHeight="true" outlineLevel="0" collapsed="false">
      <c r="A14" s="216"/>
      <c r="B14" s="215"/>
      <c r="C14" s="215"/>
      <c r="D14" s="215"/>
      <c r="E14" s="215"/>
      <c r="F14" s="215"/>
      <c r="G14" s="215"/>
      <c r="H14" s="215"/>
      <c r="I14" s="215"/>
      <c r="J14" s="215"/>
    </row>
    <row r="15" customFormat="false" ht="12.75" hidden="false" customHeight="true" outlineLevel="0" collapsed="false">
      <c r="A15" s="216"/>
      <c r="B15" s="215"/>
      <c r="C15" s="215"/>
      <c r="D15" s="215"/>
      <c r="E15" s="215"/>
      <c r="F15" s="215"/>
      <c r="G15" s="215"/>
      <c r="H15" s="215"/>
      <c r="I15" s="215"/>
      <c r="J15" s="215"/>
    </row>
    <row r="16" customFormat="false" ht="12.75" hidden="false" customHeight="true" outlineLevel="0" collapsed="false">
      <c r="A16" s="216"/>
      <c r="B16" s="215"/>
      <c r="C16" s="215"/>
      <c r="D16" s="215"/>
      <c r="E16" s="215"/>
      <c r="F16" s="215"/>
      <c r="G16" s="215"/>
      <c r="H16" s="215"/>
      <c r="I16" s="215"/>
      <c r="J16" s="215"/>
    </row>
    <row r="17" customFormat="false" ht="12.75" hidden="false" customHeight="true" outlineLevel="0" collapsed="false">
      <c r="A17" s="216"/>
      <c r="B17" s="215"/>
      <c r="C17" s="215"/>
      <c r="D17" s="215"/>
      <c r="E17" s="215"/>
      <c r="F17" s="215"/>
      <c r="G17" s="215"/>
      <c r="H17" s="215"/>
      <c r="I17" s="215"/>
      <c r="J17" s="215"/>
    </row>
    <row r="18" customFormat="false" ht="12.75" hidden="false" customHeight="true" outlineLevel="0" collapsed="false">
      <c r="A18" s="216"/>
      <c r="B18" s="215"/>
      <c r="C18" s="215"/>
      <c r="D18" s="215"/>
      <c r="E18" s="215"/>
      <c r="F18" s="215"/>
      <c r="G18" s="215"/>
      <c r="H18" s="215"/>
      <c r="I18" s="215"/>
      <c r="J18" s="215"/>
    </row>
    <row r="19" customFormat="false" ht="12.75" hidden="false" customHeight="true" outlineLevel="0" collapsed="false">
      <c r="A19" s="216"/>
      <c r="B19" s="215"/>
      <c r="C19" s="215"/>
      <c r="D19" s="215"/>
      <c r="E19" s="215"/>
      <c r="F19" s="215"/>
      <c r="G19" s="215"/>
      <c r="H19" s="215"/>
      <c r="I19" s="215"/>
      <c r="J19" s="215"/>
    </row>
    <row r="20" customFormat="false" ht="12.75" hidden="false" customHeight="true" outlineLevel="0" collapsed="false">
      <c r="A20" s="216"/>
      <c r="B20" s="215"/>
      <c r="C20" s="215"/>
      <c r="D20" s="215"/>
      <c r="E20" s="215"/>
      <c r="F20" s="215"/>
      <c r="G20" s="215"/>
      <c r="H20" s="215"/>
      <c r="I20" s="215"/>
      <c r="J20" s="215"/>
    </row>
    <row r="21" customFormat="false" ht="12.75" hidden="false" customHeight="false" outlineLevel="0" collapsed="false">
      <c r="A21" s="219"/>
      <c r="B21" s="219"/>
      <c r="C21" s="219"/>
      <c r="D21" s="219"/>
      <c r="E21" s="219"/>
      <c r="F21" s="219"/>
      <c r="G21" s="219"/>
      <c r="H21" s="219"/>
      <c r="I21" s="219"/>
      <c r="J21" s="219"/>
    </row>
    <row r="22" customFormat="false" ht="12.75" hidden="false" customHeight="false" outlineLevel="0" collapsed="false">
      <c r="A22" s="220"/>
      <c r="B22" s="221"/>
      <c r="C22" s="221"/>
      <c r="D22" s="221"/>
      <c r="E22" s="221"/>
      <c r="F22" s="221"/>
      <c r="G22" s="221"/>
      <c r="H22" s="221"/>
      <c r="I22" s="221"/>
      <c r="J22" s="221"/>
    </row>
    <row r="23" customFormat="false" ht="12.75" hidden="false" customHeight="false" outlineLevel="0" collapsed="false">
      <c r="A23" s="220"/>
      <c r="B23" s="221"/>
      <c r="C23" s="221"/>
      <c r="D23" s="221"/>
      <c r="E23" s="221"/>
      <c r="F23" s="221"/>
      <c r="G23" s="221"/>
      <c r="H23" s="221"/>
      <c r="I23" s="221"/>
      <c r="J23" s="221"/>
    </row>
    <row r="24" customFormat="false" ht="12.75" hidden="false" customHeight="false" outlineLevel="0" collapsed="false">
      <c r="A24" s="220"/>
      <c r="B24" s="221"/>
      <c r="C24" s="221"/>
      <c r="D24" s="221"/>
      <c r="E24" s="221"/>
      <c r="F24" s="221"/>
      <c r="G24" s="221"/>
      <c r="H24" s="221"/>
      <c r="I24" s="221"/>
      <c r="J24" s="221"/>
    </row>
    <row r="25" customFormat="false" ht="12.75" hidden="false" customHeight="false" outlineLevel="0" collapsed="false">
      <c r="A25" s="220"/>
      <c r="B25" s="221"/>
      <c r="C25" s="221"/>
      <c r="D25" s="221"/>
      <c r="E25" s="221"/>
      <c r="F25" s="221"/>
      <c r="G25" s="221"/>
      <c r="H25" s="221"/>
      <c r="I25" s="221"/>
      <c r="J25" s="221"/>
    </row>
    <row r="26" customFormat="false" ht="12.75" hidden="false" customHeight="false" outlineLevel="0" collapsed="false">
      <c r="A26" s="220"/>
      <c r="B26" s="221"/>
      <c r="C26" s="221"/>
      <c r="D26" s="221"/>
      <c r="E26" s="221"/>
      <c r="F26" s="221"/>
      <c r="G26" s="221"/>
      <c r="H26" s="221"/>
      <c r="I26" s="221"/>
      <c r="J26" s="221"/>
    </row>
    <row r="27" customFormat="false" ht="12.75" hidden="false" customHeight="false" outlineLevel="0" collapsed="false">
      <c r="A27" s="220"/>
      <c r="B27" s="221"/>
      <c r="C27" s="221"/>
      <c r="D27" s="221"/>
      <c r="E27" s="221"/>
      <c r="F27" s="221"/>
      <c r="G27" s="221"/>
      <c r="H27" s="221"/>
      <c r="I27" s="221"/>
      <c r="J27" s="221"/>
    </row>
    <row r="28" customFormat="false" ht="12.75" hidden="false" customHeight="false" outlineLevel="0" collapsed="false">
      <c r="A28" s="220"/>
      <c r="B28" s="221"/>
      <c r="C28" s="221"/>
      <c r="D28" s="221"/>
      <c r="E28" s="221"/>
      <c r="F28" s="221"/>
      <c r="G28" s="221"/>
      <c r="H28" s="221"/>
      <c r="I28" s="221"/>
      <c r="J28" s="221"/>
    </row>
    <row r="29" customFormat="false" ht="12.75" hidden="false" customHeight="false" outlineLevel="0" collapsed="false">
      <c r="A29" s="220"/>
      <c r="B29" s="221"/>
      <c r="C29" s="221"/>
      <c r="D29" s="221"/>
      <c r="E29" s="221"/>
      <c r="F29" s="221"/>
      <c r="G29" s="221"/>
      <c r="H29" s="221"/>
      <c r="I29" s="221"/>
      <c r="J29" s="221"/>
    </row>
    <row r="30" customFormat="false" ht="12.75" hidden="false" customHeight="false" outlineLevel="0" collapsed="false">
      <c r="A30" s="220"/>
      <c r="B30" s="221"/>
      <c r="C30" s="221"/>
      <c r="D30" s="221"/>
      <c r="E30" s="221"/>
      <c r="F30" s="221"/>
      <c r="G30" s="221"/>
      <c r="H30" s="221"/>
      <c r="I30" s="221"/>
      <c r="J30" s="221"/>
    </row>
    <row r="31" customFormat="false" ht="12.75" hidden="false" customHeight="false" outlineLevel="0" collapsed="false">
      <c r="A31" s="220"/>
      <c r="B31" s="221"/>
      <c r="C31" s="221"/>
      <c r="D31" s="221"/>
      <c r="E31" s="221"/>
      <c r="F31" s="221"/>
      <c r="G31" s="221"/>
      <c r="H31" s="221"/>
      <c r="I31" s="221"/>
      <c r="J31" s="221"/>
    </row>
    <row r="32" customFormat="false" ht="12.75" hidden="false" customHeight="false" outlineLevel="0" collapsed="false">
      <c r="A32" s="220"/>
      <c r="B32" s="221"/>
      <c r="C32" s="221"/>
      <c r="D32" s="221"/>
      <c r="E32" s="221"/>
      <c r="F32" s="221"/>
      <c r="G32" s="221"/>
      <c r="H32" s="221"/>
      <c r="I32" s="221"/>
      <c r="J32" s="221"/>
    </row>
    <row r="33" customFormat="false" ht="12.75" hidden="false" customHeight="false" outlineLevel="0" collapsed="false">
      <c r="A33" s="220"/>
      <c r="B33" s="221"/>
      <c r="C33" s="221"/>
      <c r="D33" s="221"/>
      <c r="E33" s="221"/>
      <c r="F33" s="221"/>
      <c r="G33" s="221"/>
      <c r="H33" s="221"/>
      <c r="I33" s="221"/>
      <c r="J33" s="221"/>
    </row>
    <row r="34" customFormat="false" ht="12.75" hidden="false" customHeight="false" outlineLevel="0" collapsed="false">
      <c r="A34" s="220"/>
      <c r="B34" s="221"/>
      <c r="C34" s="221"/>
      <c r="D34" s="221"/>
      <c r="E34" s="221"/>
      <c r="F34" s="221"/>
      <c r="G34" s="221"/>
      <c r="H34" s="221"/>
      <c r="I34" s="221"/>
      <c r="J34" s="221"/>
    </row>
    <row r="35" customFormat="false" ht="12.75" hidden="false" customHeight="false" outlineLevel="0" collapsed="false">
      <c r="A35" s="220"/>
      <c r="B35" s="221"/>
      <c r="C35" s="221"/>
      <c r="D35" s="221"/>
      <c r="E35" s="221"/>
      <c r="F35" s="221"/>
      <c r="G35" s="221"/>
      <c r="H35" s="221"/>
      <c r="I35" s="221"/>
      <c r="J35" s="221"/>
    </row>
    <row r="36" customFormat="false" ht="15" hidden="false" customHeight="false" outlineLevel="0" collapsed="false">
      <c r="A36" s="220"/>
      <c r="B36" s="221"/>
      <c r="C36" s="221"/>
      <c r="D36" s="221"/>
      <c r="E36" s="221"/>
      <c r="F36" s="221"/>
      <c r="G36" s="221"/>
      <c r="H36" s="221"/>
      <c r="I36" s="222"/>
      <c r="J36" s="221"/>
    </row>
    <row r="37" customFormat="false" ht="12.75" hidden="false" customHeight="false" outlineLevel="0" collapsed="false">
      <c r="A37" s="220"/>
      <c r="B37" s="221"/>
      <c r="C37" s="221"/>
      <c r="D37" s="221"/>
      <c r="E37" s="221"/>
      <c r="F37" s="221"/>
      <c r="G37" s="221"/>
      <c r="H37" s="221"/>
      <c r="I37" s="221"/>
      <c r="J37" s="221"/>
    </row>
    <row r="38" customFormat="false" ht="12.75" hidden="false" customHeight="false" outlineLevel="0" collapsed="false">
      <c r="A38" s="220"/>
      <c r="B38" s="221"/>
      <c r="C38" s="221"/>
      <c r="D38" s="221"/>
      <c r="E38" s="221"/>
      <c r="F38" s="221"/>
      <c r="G38" s="221"/>
      <c r="H38" s="221"/>
      <c r="I38" s="221"/>
      <c r="J38" s="221"/>
    </row>
  </sheetData>
  <mergeCells count="3">
    <mergeCell ref="A2:J2"/>
    <mergeCell ref="A4:D4"/>
    <mergeCell ref="B6:J6"/>
  </mergeCell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96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6.3.2.2$Windows_X86_64 LibreOffice_project/98b30e735bda24bc04ab42594c85f7fd8be07b9c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9-04-09T08:10:35Z</dcterms:created>
  <dc:creator>Mijo Jozić </dc:creator>
  <dc:description/>
  <dc:language>hr-HR</dc:language>
  <cp:lastModifiedBy>Aleksandra Bohatka</cp:lastModifiedBy>
  <cp:lastPrinted>2010-07-22T12:23:58Z</cp:lastPrinted>
  <dcterms:modified xsi:type="dcterms:W3CDTF">2010-07-27T10:46:49Z</dcterms:modified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>_x0000__x0000__x0000_</vt:lpwstr>
  </property>
  <property fmtid="{D5CDD505-2E9C-101B-9397-08002B2CF9AE}" pid="3" name="thinkcellXlWorkbookDoNotDelete">
    <vt:bool>0</vt:bool>
  </property>
</Properties>
</file>